 r="AC9044" s="419"/>
      <c r="AD9044" s="419"/>
      <c r="AE9044" s="419"/>
      <c r="AF9044" s="419"/>
      <c r="AG9044" s="419"/>
      <c r="AH9044" s="419"/>
      <c r="AI9044" s="419"/>
      <c r="AJ904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1</v>
      </c>
      <c r="B9045" s="419" t="s">
        <v>727</v>
      </c>
      <c r="C9045" s="376">
        <v>2025</v>
      </c>
      <c r="D9045" s="419" t="s">
        <v>703</v>
      </c>
      <c r="E9045" s="419" t="s">
        <v>704</v>
      </c>
      <c r="F9045" s="419" t="s">
        <v>712</v>
      </c>
      <c r="G9045" s="376">
        <v>6</v>
      </c>
      <c r="H9045" s="419">
        <v>6.22</v>
      </c>
      <c r="I9045" s="419" t="s">
        <v>269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1</v>
      </c>
      <c r="B9046" s="419" t="s">
        <v>727</v>
      </c>
      <c r="C9046" s="376">
        <v>2025</v>
      </c>
      <c r="D9046" s="419" t="s">
        <v>703</v>
      </c>
      <c r="E9046" s="419" t="s">
        <v>704</v>
      </c>
      <c r="F9046" s="419" t="s">
        <v>712</v>
      </c>
      <c r="G9046" s="376">
        <v>8</v>
      </c>
      <c r="H9046" s="419">
        <v>6.11</v>
      </c>
      <c r="I9046" s="419" t="s">
        <v>269</v>
      </c>
      <c r="J9046" s="419"/>
      <c r="K9046" s="419"/>
      <c r="L9046" s="419">
        <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1</v>
      </c>
      <c r="B9047" s="419" t="s">
        <v>727</v>
      </c>
      <c r="C9047" s="376">
        <v>2025</v>
      </c>
      <c r="D9047" s="419" t="s">
        <v>703</v>
      </c>
      <c r="E9047" s="419" t="s">
        <v>704</v>
      </c>
      <c r="F9047" s="419" t="s">
        <v>713</v>
      </c>
      <c r="G9047" s="376">
        <v>6</v>
      </c>
      <c r="H9047" s="419">
        <v>6.06</v>
      </c>
      <c r="I9047" s="419" t="s">
        <v>269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1</v>
      </c>
      <c r="B9048" s="419" t="s">
        <v>727</v>
      </c>
      <c r="C9048" s="376">
        <v>2025</v>
      </c>
      <c r="D9048" s="419" t="s">
        <v>703</v>
      </c>
      <c r="E9048" s="419" t="s">
        <v>704</v>
      </c>
      <c r="F9048" s="419" t="s">
        <v>713</v>
      </c>
      <c r="G9048" s="376">
        <v>7</v>
      </c>
      <c r="H9048" s="419">
        <v>6.24</v>
      </c>
      <c r="I9048" s="419" t="s">
        <v>269</v>
      </c>
      <c r="J9048" s="419"/>
      <c r="K9048" s="419"/>
      <c r="L9048" s="419">
        <v>17.112412937925363</v>
      </c>
      <c r="M9048" s="419">
       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1</v>
      </c>
      <c r="B9049" s="419" t="s">
        <v>727</v>
      </c>
      <c r="C9049" s="376">
        <v>2025</v>
      </c>
      <c r="D9049" s="419" t="s">
        <v>703</v>
      </c>
      <c r="E9049" s="419" t="s">
        <v>704</v>
      </c>
      <c r="F9049" s="419" t="s">
        <v>713</v>
      </c>
      <c r="G9049" s="376">
        <v>8</v>
      </c>
      <c r="H9049" s="419">
        <v>6.02</v>
      </c>
      <c r="I9049" s="419" t="s">
        <v>269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1</v>
      </c>
      <c r="B9050" s="419" t="s">
        <v>727</v>
      </c>
      <c r="C9050" s="376">
        <v>2025</v>
      </c>
      <c r="D9050" s="419" t="s">
        <v>703</v>
      </c>
      <c r="E9050" s="419" t="s">
        <v>704</v>
      </c>
      <c r="F9050" s="419" t="s">
        <v>713</v>
      </c>
      <c r="G9050" s="376">
        <v>9</v>
      </c>
      <c r="H9050" s="419">
        <v>6.17</v>
      </c>
      <c r="I9050" s="419" t="s">
        <v>269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1</v>
      </c>
      <c r="B9051" s="419" t="s">
        <v>727</v>
      </c>
      <c r="C9051" s="376">
        <v>2025</v>
      </c>
      <c r="D9051" s="419" t="s">
        <v>703</v>
      </c>
      <c r="E9051" s="419" t="s">
        <v>704</v>
      </c>
      <c r="F9051" s="419" t="s">
        <v>713</v>
      </c>
      <c r="G9051" s="376">
        <v>10</v>
      </c>
      <c r="H9051" s="419">
        <v>6.01</v>
      </c>
      <c r="I9051" s="419" t="s">
        <v>269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1</v>
      </c>
      <c r="B9052" s="419" t="s">
        <v>727</v>
      </c>
      <c r="C9052" s="376">
        <v>2025</v>
      </c>
      <c r="D9052" s="419" t="s">
        <v>703</v>
      </c>
      <c r="E9052" s="419" t="s">
        <v>704</v>
      </c>
      <c r="F9052" s="419" t="s">
        <v>714</v>
      </c>
      <c r="G9052" s="376">
        <v>8</v>
      </c>
      <c r="H9052" s="419">
        <v>5.96</v>
      </c>
      <c r="I9052" s="419" t="s">
        <v>269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1</v>
      </c>
      <c r="B9053" s="419" t="s">
        <v>727</v>
      </c>
      <c r="C9053" s="376">
        <v>2025</v>
      </c>
      <c r="D9053" s="419" t="s">
        <v>703</v>
      </c>
      <c r="E9053" s="419" t="s">
        <v>704</v>
      </c>
      <c r="F9053" s="419" t="s">
        <v>714</v>
      </c>
      <c r="G9053" s="376">
        <v>10</v>
      </c>
      <c r="H9053" s="419">
        <v>5.94</v>
      </c>
      <c r="I9053" s="419" t="s">
        <v>269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1</v>
      </c>
      <c r="B9054" s="419" t="s">
        <v>727</v>
      </c>
      <c r="C9054" s="376">
        <v>2025</v>
      </c>
      <c r="D9054" s="419" t="s">
        <v>703</v>
      </c>
      <c r="E9054" s="419" t="s">
        <v>704</v>
      </c>
      <c r="F9054" s="419" t="s">
        <v>715</v>
      </c>
      <c r="G9054" s="376"/>
      <c r="H9054" s="419">
        <v>5.38</v>
      </c>
      <c r="I9054" s="419" t="s">
        <v>269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1</v>
      </c>
      <c r="B9055" s="419" t="s">
        <v>727</v>
      </c>
      <c r="C9055" s="376">
        <v>2025</v>
      </c>
      <c r="D9055" s="419" t="s">
        <v>703</v>
      </c>
      <c r="E9055" s="419" t="s">
        <v>704</v>
      </c>
      <c r="F9055" s="419" t="s">
        <v>716</v>
      </c>
      <c r="G9055" s="376"/>
      <c r="H9055" s="419">
        <v>5.04</v>
      </c>
      <c r="I9055" s="419" t="s">
        <v>269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1</v>
      </c>
      <c r="B9056" s="419" t="s">
        <v>727</v>
      </c>
      <c r="C9056" s="376">
        <v>2025</v>
      </c>
      <c r="D9056" s="419" t="s">
        <v>703</v>
      </c>
      <c r="E9056" s="419" t="s">
        <v>704</v>
      </c>
      <c r="F9056" s="419" t="s">
        <v>717</v>
      </c>
      <c r="G9056" s="376">
        <v>6</v>
      </c>
      <c r="H9056" s="419">
        <v>5.72</v>
      </c>
      <c r="I9056" s="419" t="s">
        <v>269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1</v>
      </c>
      <c r="B9057" s="419" t="s">
        <v>727</v>
      </c>
      <c r="C9057" s="376">
        <v>2025</v>
      </c>
      <c r="D9057" s="419" t="s">
        <v>703</v>
      </c>
      <c r="E9057" s="419" t="s">
        <v>704</v>
      </c>
      <c r="F9057" s="419" t="s">
        <v>717</v>
      </c>
      <c r="G9057" s="376">
        <v>8</v>
      </c>
      <c r="H9057" s="419">
        <v>5.67</v>
      </c>
      <c r="I9057" s="419" t="s">
        <v>269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1</v>
      </c>
      <c r="B9058" s="419" t="s">
        <v>727</v>
      </c>
      <c r="C9058" s="376">
        <v>2025</v>
      </c>
      <c r="D9058" s="419" t="s">
        <v>703</v>
      </c>
      <c r="E9058" s="419" t="s">
        <v>704</v>
      </c>
      <c r="F9058" s="419" t="s">
        <v>718</v>
      </c>
      <c r="G9058" s="376">
        <v>5</v>
      </c>
      <c r="H9058" s="419">
        <v>7.53</v>
      </c>
      <c r="I9058" s="419" t="s">
        <v>269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1</v>
      </c>
      <c r="B9059" s="419" t="s">
        <v>727</v>
      </c>
      <c r="C9059" s="376">
        <v>2025</v>
      </c>
      <c r="D9059" s="419" t="s">
        <v>703</v>
      </c>
      <c r="E9059" s="419" t="s">
        <v>704</v>
      </c>
      <c r="F9059" s="419" t="s">
        <v>718</v>
      </c>
      <c r="G9059" s="376">
        <v>6</v>
      </c>
      <c r="H9059" s="419">
        <v>7.23</v>
      </c>
      <c r="I9059" s="419" t="s">
        <v>269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1</v>
      </c>
      <c r="B9060" s="419" t="s">
        <v>727</v>
      </c>
      <c r="C9060" s="376">
        <v>2025</v>
      </c>
      <c r="D9060" s="419" t="s">
        <v>703</v>
      </c>
      <c r="E9060" s="419" t="s">
        <v>704</v>
      </c>
      <c r="F9060" s="419" t="s">
        <v>718</v>
      </c>
      <c r="G9060" s="376">
        <v>7</v>
      </c>
      <c r="H9060" s="419">
        <v>7.42</v>
      </c>
      <c r="I9060" s="419" t="s">
        <v>269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1</v>
      </c>
      <c r="B9061" s="419" t="s">
        <v>727</v>
      </c>
      <c r="C9061" s="376">
        <v>2025</v>
      </c>
      <c r="D9061" s="419" t="s">
        <v>703</v>
      </c>
      <c r="E9061" s="419" t="s">
        <v>705</v>
      </c>
      <c r="F9061" s="419" t="s">
        <v>712</v>
      </c>
      <c r="G9061" s="376">
        <v>5</v>
      </c>
      <c r="H9061" s="419">
        <v>6.95</v>
      </c>
      <c r="I9061" s="419" t="s">
        <v>269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1</v>
      </c>
      <c r="B9062" s="419" t="s">
        <v>727</v>
      </c>
      <c r="C9062" s="376">
        <v>2025</v>
      </c>
      <c r="D9062" s="419" t="s">
        <v>703</v>
      </c>
      <c r="E9062" s="419" t="s">
        <v>705</v>
      </c>
      <c r="F9062" s="419" t="s">
        <v>712</v>
      </c>
      <c r="G9062" s="376">
        <v>6</v>
      </c>
      <c r="H9062" s="419">
        <v>7.11</v>
      </c>
      <c r="I9062" s="419" t="s">
        <v>269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1</v>
      </c>
      <c r="B9063" s="419" t="s">
        <v>727</v>
      </c>
      <c r="C9063" s="376">
        <v>2025</v>
      </c>
      <c r="D9063" s="419" t="s">
        <v>703</v>
      </c>
      <c r="E9063" s="419" t="s">
        <v>705</v>
      </c>
      <c r="F9063" s="419" t="s">
        <v>712</v>
      </c>
      <c r="G9063" s="376">
        <v>8</v>
      </c>
      <c r="H9063" s="419">
        <v>6.98</v>
      </c>
      <c r="I9063" s="419" t="s">
        <v>269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1</v>
      </c>
      <c r="B9064" s="419" t="s">
        <v>727</v>
      </c>
      <c r="C9064" s="376">
        <v>2025</v>
      </c>
      <c r="D9064" s="419" t="s">
        <v>703</v>
      </c>
      <c r="E9064" s="419" t="s">
        <v>705</v>
      </c>
      <c r="F9064" s="419" t="s">
        <v>713</v>
      </c>
      <c r="G9064" s="376">
        <v>6</v>
      </c>
      <c r="H9064" s="419">
        <v>6.85</v>
      </c>
      <c r="I9064" s="419" t="s">
        <v>269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1</v>
      </c>
      <c r="B9065" s="419" t="s">
        <v>727</v>
      </c>
      <c r="C9065" s="376">
        <v>2025</v>
      </c>
      <c r="D9065" s="419" t="s">
        <v>703</v>
      </c>
      <c r="E9065" s="419" t="s">
        <v>705</v>
      </c>
      <c r="F9065" s="419" t="s">
        <v>713</v>
      </c>
      <c r="G9065" s="376">
        <v>7</v>
      </c>
      <c r="H9065" s="419">
        <v>7.14</v>
      </c>
      <c r="I9065" s="419" t="s">
        <v>269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1</v>
      </c>
      <c r="B9066" s="419" t="s">
        <v>727</v>
      </c>
      <c r="C9066" s="376">
        <v>2025</v>
      </c>
      <c r="D9066" s="419" t="s">
        <v>703</v>
      </c>
      <c r="E9066" s="419" t="s">
        <v>705</v>
      </c>
      <c r="F9066" s="419" t="s">
        <v>713</v>
      </c>
      <c r="G9066" s="376">
        <v>8</v>
      </c>
      <c r="H9066" s="419">
        <v>6.82</v>
      </c>
      <c r="I9066" s="419" t="s">
        <v>269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1</v>
      </c>
      <c r="B9067" s="419" t="s">
        <v>727</v>
      </c>
      <c r="C9067" s="376">
        <v>2025</v>
      </c>
      <c r="D9067" s="419" t="s">
        <v>703</v>
      </c>
      <c r="E9067" s="419" t="s">
        <v>705</v>
      </c>
      <c r="F9067" s="419" t="s">
        <v>713</v>
      </c>
      <c r="G9067" s="376">
        <v>9</v>
      </c>
      <c r="H9067" s="419">
        <v>7.08</v>
      </c>
      <c r="I9067" s="419" t="s">
        <v>269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1</v>
      </c>
      <c r="B9068" s="419" t="s">
        <v>727</v>
      </c>
      <c r="C9068" s="376">
        <v>2025</v>
      </c>
      <c r="D9068" s="419" t="s">
        <v>703</v>
      </c>
      <c r="E9068" s="419" t="s">
        <v>705</v>
      </c>
      <c r="F9068" s="419" t="s">
        <v>713</v>
      </c>
      <c r="G9068" s="376">
        <v>10</v>
      </c>
      <c r="H9068" s="419">
        <v>6.81</v>
      </c>
      <c r="I9068" s="419" t="s">
        <v>269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1</v>
      </c>
      <c r="B9069" s="419" t="s">
        <v>727</v>
      </c>
      <c r="C9069" s="376">
        <v>2025</v>
      </c>
      <c r="D9069" s="419" t="s">
        <v>703</v>
      </c>
      <c r="E9069" s="419" t="s">
        <v>705</v>
      </c>
      <c r="F9069" s="419" t="s">
        <v>714</v>
      </c>
      <c r="G9069" s="376">
        <v>8</v>
      </c>
      <c r="H9069" s="419">
        <v>6.74</v>
      </c>
      <c r="I9069" s="419" t="s">
        <v>269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1</v>
      </c>
      <c r="B9070" s="419" t="s">
        <v>727</v>
      </c>
      <c r="C9070" s="376">
        <v>2025</v>
      </c>
      <c r="D9070" s="419" t="s">
        <v>703</v>
      </c>
      <c r="E9070" s="419" t="s">
        <v>705</v>
      </c>
      <c r="F9070" s="419" t="s">
        <v>714</v>
      </c>
      <c r="G9070" s="376">
        <v>10</v>
      </c>
      <c r="H9070" s="419">
        <v>6.78</v>
      </c>
      <c r="I9070" s="419" t="s">
        <v>269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1</v>
      </c>
      <c r="B9071" s="419" t="s">
        <v>727</v>
      </c>
      <c r="C9071" s="376">
        <v>2025</v>
      </c>
      <c r="D9071" s="419" t="s">
        <v>703</v>
      </c>
      <c r="E9071" s="419" t="s">
        <v>705</v>
      </c>
      <c r="F9071" s="419" t="s">
        <v>715</v>
      </c>
      <c r="G9071" s="376"/>
      <c r="H9071" s="419">
        <v>6.54</v>
      </c>
      <c r="I9071" s="419" t="s">
        <v>269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1</v>
      </c>
      <c r="B9072" s="419" t="s">
        <v>727</v>
      </c>
      <c r="C9072" s="376">
        <v>2025</v>
      </c>
      <c r="D9072" s="419" t="s">
        <v>703</v>
      </c>
      <c r="E9072" s="419" t="s">
        <v>705</v>
      </c>
      <c r="F9072" s="419" t="s">
        <v>716</v>
      </c>
      <c r="G9072" s="376"/>
      <c r="H9072" s="419">
        <v>6.12</v>
      </c>
      <c r="I9072" s="419" t="s">
        <v>269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1</v>
      </c>
      <c r="B9073" s="419" t="s">
        <v>727</v>
      </c>
      <c r="C9073" s="376">
        <v>2025</v>
      </c>
      <c r="D9073" s="419" t="s">
        <v>703</v>
      </c>
      <c r="E9073" s="419" t="s">
        <v>705</v>
      </c>
      <c r="F9073" s="419" t="s">
        <v>717</v>
      </c>
      <c r="G9073" s="376">
        <v>6</v>
      </c>
      <c r="H9073" s="419">
        <v>6.81</v>
      </c>
      <c r="I9073" s="419" t="s">
        <v>269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1</v>
      </c>
      <c r="B9074" s="419" t="s">
        <v>727</v>
      </c>
      <c r="C9074" s="376">
        <v>2025</v>
      </c>
      <c r="D9074" s="419" t="s">
        <v>703</v>
      </c>
      <c r="E9074" s="419" t="s">
        <v>705</v>
      </c>
      <c r="F9074" s="419" t="s">
        <v>717</v>
      </c>
      <c r="G9074" s="376">
        <v>8</v>
      </c>
      <c r="H9074" s="419">
        <v>6.78</v>
      </c>
      <c r="I9074" s="419" t="s">
        <v>269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1</v>
      </c>
      <c r="B9075" s="419" t="s">
        <v>727</v>
      </c>
      <c r="C9075" s="376">
        <v>2025</v>
      </c>
      <c r="D9075" s="419" t="s">
        <v>703</v>
      </c>
      <c r="E9075" s="419" t="s">
        <v>705</v>
      </c>
      <c r="F9075" s="419" t="s">
        <v>718</v>
      </c>
      <c r="G9075" s="376">
        <v>5</v>
      </c>
      <c r="H9075" s="419">
        <v>8.44</v>
      </c>
      <c r="I9075" s="419" t="s">
        <v>269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1</v>
      </c>
      <c r="B9076" s="419" t="s">
        <v>727</v>
      </c>
      <c r="C9076" s="376">
        <v>2025</v>
      </c>
      <c r="D9076" s="419" t="s">
        <v>703</v>
      </c>
      <c r="E9076" s="419" t="s">
        <v>705</v>
      </c>
      <c r="F9076" s="419" t="s">
        <v>718</v>
      </c>
      <c r="G9076" s="376">
        <v>6</v>
      </c>
      <c r="H9076" s="419">
        <v>8.2899999999999991</v>
      </c>
      <c r="I9076" s="419" t="s">
        <v>269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1</v>
      </c>
      <c r="B9077" s="419" t="s">
        <v>727</v>
      </c>
      <c r="C9077" s="376">
        <v>2025</v>
      </c>
      <c r="D9077" s="419" t="s">
        <v>703</v>
      </c>
      <c r="E9077" s="419" t="s">
        <v>705</v>
      </c>
      <c r="F9077" s="419" t="s">
        <v>718</v>
      </c>
      <c r="G9077" s="376">
        <v>7</v>
      </c>
      <c r="H9077" s="419">
        <v>8.34</v>
      </c>
      <c r="I9077" s="419" t="s">
        <v>269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1</v>
      </c>
      <c r="B9078" s="419" t="s">
        <v>727</v>
      </c>
      <c r="C9078" s="376">
        <v>2025</v>
      </c>
      <c r="D9078" s="419" t="s">
        <v>703</v>
      </c>
      <c r="E9078" s="419" t="s">
        <v>706</v>
      </c>
      <c r="F9078" s="419" t="s">
        <v>712</v>
      </c>
      <c r="G9078" s="376">
        <v>5</v>
      </c>
      <c r="H9078" s="419">
        <v>6.98</v>
      </c>
      <c r="I9078" s="419" t="s">
        <v>269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1</v>
      </c>
      <c r="B9079" s="419" t="s">
        <v>727</v>
      </c>
      <c r="C9079" s="376">
        <v>2025</v>
      </c>
      <c r="D9079" s="419" t="s">
        <v>703</v>
      </c>
      <c r="E9079" s="419" t="s">
        <v>706</v>
      </c>
      <c r="F9079" s="419" t="s">
        <v>712</v>
      </c>
      <c r="G9079" s="376">
        <v>6</v>
      </c>
      <c r="H9079" s="419">
        <v>7.16</v>
      </c>
      <c r="I9079" s="419" t="s">
        <v>269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1</v>
      </c>
      <c r="B9080" s="419" t="s">
        <v>727</v>
      </c>
      <c r="C9080" s="376">
        <v>2025</v>
      </c>
      <c r="D9080" s="419" t="s">
        <v>703</v>
      </c>
      <c r="E9080" s="419" t="s">
        <v>706</v>
      </c>
      <c r="F9080" s="419" t="s">
        <v>712</v>
      </c>
      <c r="G9080" s="376">
        <v>8</v>
      </c>
      <c r="H9080" s="419">
        <v>7.04</v>
      </c>
      <c r="I9080" s="419" t="s">
        <v>269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1</v>
      </c>
      <c r="B9081" s="419" t="s">
        <v>727</v>
      </c>
      <c r="C9081" s="376">
        <v>2025</v>
      </c>
      <c r="D9081" s="419" t="s">
        <v>703</v>
      </c>
      <c r="E9081" s="419" t="s">
        <v>706</v>
      </c>
      <c r="F9081" s="419" t="s">
        <v>713</v>
      </c>
      <c r="G9081" s="376">
        <v>6</v>
      </c>
      <c r="H9081" s="419">
        <v>6.9</v>
      </c>
      <c r="I9081" s="419" t="s">
        <v>269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1</v>
      </c>
      <c r="B9082" s="419" t="s">
        <v>727</v>
      </c>
      <c r="C9082" s="376">
        <v>2025</v>
      </c>
      <c r="D9082" s="419" t="s">
        <v>703</v>
      </c>
      <c r="E9082" s="419" t="s">
        <v>706</v>
      </c>
      <c r="F9082" s="419" t="s">
        <v>713</v>
      </c>
      <c r="G9082" s="376">
        <v>7</v>
      </c>
      <c r="H9082" s="419">
        <v>7.19</v>
      </c>
      <c r="I9082" s="419" t="s">
        <v>269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1</v>
      </c>
      <c r="B9083" s="419" t="s">
        <v>727</v>
      </c>
      <c r="C9083" s="376">
        <v>2025</v>
      </c>
      <c r="D9083" s="419" t="s">
        <v>703</v>
      </c>
      <c r="E9083" s="419" t="s">
        <v>706</v>
      </c>
      <c r="F9083" s="419" t="s">
        <v>713</v>
      </c>
      <c r="G9083" s="376">
        <v>8</v>
      </c>
      <c r="H9083" s="419">
        <v>6.89</v>
      </c>
      <c r="I9083" s="419" t="s">
        <v>269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1</v>
      </c>
      <c r="B9084" s="419" t="s">
        <v>727</v>
      </c>
      <c r="C9084" s="376">
        <v>2025</v>
      </c>
      <c r="D9084" s="419" t="s">
        <v>703</v>
      </c>
      <c r="E9084" s="419" t="s">
        <v>706</v>
      </c>
      <c r="F9084" s="419" t="s">
        <v>713</v>
      </c>
      <c r="G9084" s="376">
        <v>9</v>
      </c>
      <c r="H9084" s="419">
        <v>7.13</v>
      </c>
      <c r="I9084" s="419" t="s">
        <v>269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1</v>
      </c>
      <c r="B9085" s="419" t="s">
        <v>727</v>
      </c>
      <c r="C9085" s="376">
        <v>2025</v>
      </c>
      <c r="D9085" s="419" t="s">
        <v>703</v>
      </c>
      <c r="E9085" s="419" t="s">
        <v>706</v>
      </c>
      <c r="F9085" s="419" t="s">
        <v>713</v>
      </c>
      <c r="G9085" s="376">
        <v>10</v>
      </c>
      <c r="H9085" s="419">
        <v>6.93</v>
      </c>
      <c r="I9085" s="419" t="s">
        <v>269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1</v>
      </c>
      <c r="B9086" s="419" t="s">
        <v>727</v>
      </c>
      <c r="C9086" s="376">
        <v>2025</v>
      </c>
      <c r="D9086" s="419" t="s">
        <v>703</v>
      </c>
      <c r="E9086" s="419" t="s">
        <v>706</v>
      </c>
      <c r="F9086" s="419" t="s">
        <v>714</v>
      </c>
      <c r="G9086" s="376">
        <v>8</v>
      </c>
      <c r="H9086" s="419">
        <v>6.82</v>
      </c>
      <c r="I9086" s="419" t="s">
        <v>269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1</v>
      </c>
      <c r="B9087" s="419" t="s">
        <v>727</v>
      </c>
      <c r="C9087" s="376">
        <v>2025</v>
      </c>
      <c r="D9087" s="419" t="s">
        <v>703</v>
      </c>
      <c r="E9087" s="419" t="s">
        <v>706</v>
      </c>
      <c r="F9087" s="419" t="s">
        <v>714</v>
      </c>
      <c r="G9087" s="376">
        <v>10</v>
      </c>
      <c r="H9087" s="419">
        <v>6.88</v>
      </c>
      <c r="I9087" s="419" t="s">
        <v>269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1</v>
      </c>
      <c r="B9088" s="419" t="s">
        <v>727</v>
      </c>
      <c r="C9088" s="376">
        <v>2025</v>
      </c>
      <c r="D9088" s="419" t="s">
        <v>703</v>
      </c>
      <c r="E9088" s="419" t="s">
        <v>706</v>
      </c>
      <c r="F9088" s="419" t="s">
        <v>715</v>
      </c>
      <c r="G9088" s="376"/>
      <c r="H9088" s="419">
        <v>6.56</v>
      </c>
      <c r="I9088" s="419" t="s">
        <v>269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1</v>
      </c>
      <c r="B9089" s="419" t="s">
        <v>727</v>
      </c>
      <c r="C9089" s="376">
        <v>2025</v>
      </c>
      <c r="D9089" s="419" t="s">
        <v>703</v>
      </c>
      <c r="E9089" s="419" t="s">
        <v>706</v>
      </c>
      <c r="F9089" s="419" t="s">
        <v>716</v>
      </c>
      <c r="G9089" s="376"/>
      <c r="H9089" s="419">
        <v>6.1</v>
      </c>
      <c r="I9089" s="419" t="s">
        <v>269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1</v>
      </c>
      <c r="B9090" s="419" t="s">
        <v>727</v>
      </c>
      <c r="C9090" s="376">
        <v>2025</v>
      </c>
      <c r="D9090" s="419" t="s">
        <v>703</v>
      </c>
      <c r="E9090" s="419" t="s">
        <v>706</v>
      </c>
      <c r="F9090" s="419" t="s">
        <v>717</v>
      </c>
      <c r="G9090" s="376">
        <v>6</v>
      </c>
      <c r="H9090" s="419">
        <v>6.81</v>
      </c>
      <c r="I9090" s="419" t="s">
        <v>269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1</v>
      </c>
      <c r="B9091" s="419" t="s">
        <v>727</v>
      </c>
      <c r="C9091" s="376">
        <v>2025</v>
      </c>
      <c r="D9091" s="419" t="s">
        <v>703</v>
      </c>
      <c r="E9091" s="419" t="s">
        <v>706</v>
      </c>
      <c r="F9091" s="419" t="s">
        <v>717</v>
      </c>
      <c r="G9091" s="376">
        <v>8</v>
      </c>
      <c r="H9091" s="419">
        <v>6.73</v>
      </c>
      <c r="I9091" s="419" t="s">
        <v>269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1</v>
      </c>
      <c r="B9092" s="419" t="s">
        <v>727</v>
      </c>
      <c r="C9092" s="376">
        <v>2025</v>
      </c>
      <c r="D9092" s="419" t="s">
        <v>703</v>
      </c>
      <c r="E9092" s="419" t="s">
        <v>706</v>
      </c>
      <c r="F9092" s="419" t="s">
        <v>718</v>
      </c>
      <c r="G9092" s="376">
        <v>5</v>
      </c>
      <c r="H9092" s="419">
        <v>8.5</v>
      </c>
      <c r="I9092" s="419" t="s">
        <v>269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1</v>
      </c>
      <c r="B9093" s="419" t="s">
        <v>727</v>
      </c>
      <c r="C9093" s="376">
        <v>2025</v>
      </c>
      <c r="D9093" s="419" t="s">
        <v>703</v>
      </c>
      <c r="E9093" s="419" t="s">
        <v>706</v>
      </c>
      <c r="F9093" s="419" t="s">
        <v>718</v>
      </c>
      <c r="G9093" s="376">
        <v>6</v>
      </c>
      <c r="H9093" s="419">
        <v>8.3800000000000008</v>
      </c>
      <c r="I9093" s="419" t="s">
        <v>269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1</v>
      </c>
      <c r="B9094" s="419" t="s">
        <v>727</v>
      </c>
      <c r="C9094" s="376">
        <v>2025</v>
      </c>
      <c r="D9094" s="419" t="s">
        <v>703</v>
      </c>
      <c r="E9094" s="419" t="s">
        <v>706</v>
      </c>
      <c r="F9094" s="419" t="s">
        <v>718</v>
      </c>
      <c r="G9094" s="376">
        <v>7</v>
      </c>
      <c r="H9094" s="419">
        <v>8.6</v>
      </c>
      <c r="I9094" s="419" t="s">
        <v>269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1</v>
      </c>
      <c r="B9095" s="419" t="s">
        <v>727</v>
      </c>
      <c r="C9095" s="376">
        <v>2025</v>
      </c>
      <c r="D9095" s="419" t="s">
        <v>703</v>
      </c>
      <c r="E9095" s="419" t="s">
        <v>707</v>
      </c>
      <c r="F9095" s="419" t="s">
        <v>712</v>
      </c>
      <c r="G9095" s="376">
        <v>5</v>
      </c>
      <c r="H9095" s="419">
        <v>6.85</v>
      </c>
      <c r="I9095" s="419" t="s">
        <v>269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1</v>
      </c>
      <c r="B9096" s="419" t="s">
        <v>727</v>
      </c>
      <c r="C9096" s="376">
        <v>2025</v>
      </c>
      <c r="D9096" s="419" t="s">
        <v>703</v>
      </c>
      <c r="E9096" s="419" t="s">
        <v>707</v>
      </c>
      <c r="F9096" s="419" t="s">
        <v>712</v>
      </c>
      <c r="G9096" s="376">
        <v>6</v>
      </c>
      <c r="H9096" s="419">
        <v>7.12</v>
      </c>
      <c r="I9096" s="419" t="s">
        <v>269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1</v>
      </c>
      <c r="B9097" s="419" t="s">
        <v>727</v>
      </c>
      <c r="C9097" s="376">
        <v>2025</v>
      </c>
      <c r="D9097" s="419" t="s">
        <v>703</v>
      </c>
      <c r="E9097" s="419" t="s">
        <v>707</v>
      </c>
      <c r="F9097" s="419" t="s">
        <v>712</v>
      </c>
      <c r="G9097" s="376">
        <v>8</v>
      </c>
      <c r="H9097" s="419">
        <v>7.03</v>
      </c>
      <c r="I9097" s="419" t="s">
        <v>269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1</v>
      </c>
      <c r="B9098" s="419" t="s">
        <v>727</v>
      </c>
      <c r="C9098" s="376">
        <v>2025</v>
      </c>
      <c r="D9098" s="419" t="s">
        <v>703</v>
      </c>
      <c r="E9098" s="419" t="s">
        <v>707</v>
      </c>
      <c r="F9098" s="419" t="s">
        <v>713</v>
      </c>
      <c r="G9098" s="376">
        <v>6</v>
      </c>
      <c r="H9098" s="419">
        <v>6.84</v>
      </c>
      <c r="I9098" s="419" t="s">
        <v>269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1</v>
      </c>
      <c r="B9099" s="419" t="s">
        <v>727</v>
      </c>
      <c r="C9099" s="376">
        <v>2025</v>
      </c>
      <c r="D9099" s="419" t="s">
        <v>703</v>
      </c>
      <c r="E9099" s="419" t="s">
        <v>707</v>
      </c>
      <c r="F9099" s="419" t="s">
        <v>713</v>
      </c>
      <c r="G9099" s="376">
        <v>7</v>
      </c>
      <c r="H9099" s="419">
        <v>7.16</v>
      </c>
      <c r="I9099" s="419" t="s">
        <v>269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1</v>
      </c>
      <c r="B9100" s="419" t="s">
        <v>727</v>
      </c>
      <c r="C9100" s="376">
        <v>2025</v>
      </c>
      <c r="D9100" s="419" t="s">
        <v>703</v>
      </c>
      <c r="E9100" s="419" t="s">
        <v>707</v>
      </c>
      <c r="F9100" s="419" t="s">
        <v>713</v>
      </c>
      <c r="G9100" s="376">
        <v>8</v>
      </c>
      <c r="H9100" s="419">
        <v>6.86</v>
      </c>
      <c r="I9100" s="419" t="s">
        <v>269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1</v>
      </c>
      <c r="B9101" s="419" t="s">
        <v>727</v>
      </c>
      <c r="C9101" s="376">
        <v>2025</v>
      </c>
      <c r="D9101" s="419" t="s">
        <v>703</v>
      </c>
      <c r="E9101" s="419" t="s">
        <v>707</v>
      </c>
      <c r="F9101" s="419" t="s">
        <v>713</v>
      </c>
      <c r="G9101" s="376">
        <v>9</v>
      </c>
      <c r="H9101" s="419">
        <v>7.08</v>
      </c>
      <c r="I9101" s="419" t="s">
        <v>269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1</v>
      </c>
      <c r="B9102" s="419" t="s">
        <v>727</v>
      </c>
      <c r="C9102" s="376">
        <v>2025</v>
      </c>
      <c r="D9102" s="419" t="s">
        <v>703</v>
      </c>
      <c r="E9102" s="419" t="s">
        <v>707</v>
      </c>
      <c r="F9102" s="419" t="s">
        <v>713</v>
      </c>
      <c r="G9102" s="376">
        <v>10</v>
      </c>
      <c r="H9102" s="419">
        <v>6.88</v>
      </c>
      <c r="I9102" s="419" t="s">
        <v>269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1</v>
      </c>
      <c r="B9103" s="419" t="s">
        <v>727</v>
      </c>
      <c r="C9103" s="376">
        <v>2025</v>
      </c>
      <c r="D9103" s="419" t="s">
        <v>703</v>
      </c>
      <c r="E9103" s="419" t="s">
        <v>707</v>
      </c>
      <c r="F9103" s="419" t="s">
        <v>714</v>
      </c>
      <c r="G9103" s="376">
        <v>8</v>
      </c>
      <c r="H9103" s="419">
        <v>6.8</v>
      </c>
      <c r="I9103" s="419" t="s">
        <v>269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1</v>
      </c>
      <c r="B9104" s="419" t="s">
        <v>727</v>
      </c>
      <c r="C9104" s="376">
        <v>2025</v>
      </c>
      <c r="D9104" s="419" t="s">
        <v>703</v>
      </c>
      <c r="E9104" s="419" t="s">
        <v>707</v>
      </c>
      <c r="F9104" s="419" t="s">
        <v>714</v>
      </c>
      <c r="G9104" s="376">
        <v>10</v>
      </c>
      <c r="H9104" s="419">
        <v>6.86</v>
      </c>
      <c r="I9104" s="419" t="s">
        <v>269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1</v>
      </c>
      <c r="B9105" s="419" t="s">
        <v>727</v>
      </c>
      <c r="C9105" s="376">
        <v>2025</v>
      </c>
      <c r="D9105" s="419" t="s">
        <v>703</v>
      </c>
      <c r="E9105" s="419" t="s">
        <v>707</v>
      </c>
      <c r="F9105" s="419" t="s">
        <v>715</v>
      </c>
      <c r="G9105" s="376"/>
      <c r="H9105" s="419">
        <v>6.37</v>
      </c>
      <c r="I9105" s="419" t="s">
        <v>269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1</v>
      </c>
      <c r="B9106" s="419" t="s">
        <v>727</v>
      </c>
      <c r="C9106" s="376">
        <v>2025</v>
      </c>
      <c r="D9106" s="419" t="s">
        <v>703</v>
      </c>
      <c r="E9106" s="419" t="s">
        <v>707</v>
      </c>
      <c r="F9106" s="419" t="s">
        <v>716</v>
      </c>
      <c r="G9106" s="376"/>
      <c r="H9106" s="419">
        <v>5.93</v>
      </c>
      <c r="I9106" s="419" t="s">
        <v>269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1</v>
      </c>
      <c r="B9107" s="419" t="s">
        <v>727</v>
      </c>
      <c r="C9107" s="376">
        <v>2025</v>
      </c>
      <c r="D9107" s="419" t="s">
        <v>703</v>
      </c>
      <c r="E9107" s="419" t="s">
        <v>707</v>
      </c>
      <c r="F9107" s="419" t="s">
        <v>717</v>
      </c>
      <c r="G9107" s="376">
        <v>6</v>
      </c>
      <c r="H9107" s="419">
        <v>6.65</v>
      </c>
      <c r="I9107" s="419" t="s">
        <v>269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1</v>
      </c>
      <c r="B9108" s="419" t="s">
        <v>727</v>
      </c>
      <c r="C9108" s="376">
        <v>2025</v>
      </c>
      <c r="D9108" s="419" t="s">
        <v>703</v>
      </c>
      <c r="E9108" s="419" t="s">
        <v>707</v>
      </c>
      <c r="F9108" s="419" t="s">
        <v>717</v>
      </c>
      <c r="G9108" s="376">
        <v>8</v>
      </c>
      <c r="H9108" s="419">
        <v>6.64</v>
      </c>
      <c r="I9108" s="419" t="s">
        <v>269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1</v>
      </c>
      <c r="B9109" s="419" t="s">
        <v>727</v>
      </c>
      <c r="C9109" s="376">
        <v>2025</v>
      </c>
      <c r="D9109" s="419" t="s">
        <v>703</v>
      </c>
      <c r="E9109" s="419" t="s">
        <v>707</v>
      </c>
      <c r="F9109" s="419" t="s">
        <v>718</v>
      </c>
      <c r="G9109" s="376">
        <v>5</v>
      </c>
      <c r="H9109" s="419">
        <v>8.42</v>
      </c>
      <c r="I9109" s="419" t="s">
        <v>269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1</v>
      </c>
      <c r="B9110" s="419" t="s">
        <v>727</v>
      </c>
      <c r="C9110" s="376">
        <v>2025</v>
      </c>
      <c r="D9110" s="419" t="s">
        <v>703</v>
      </c>
      <c r="E9110" s="419" t="s">
        <v>707</v>
      </c>
      <c r="F9110" s="419" t="s">
        <v>718</v>
      </c>
      <c r="G9110" s="376">
        <v>6</v>
      </c>
      <c r="H9110" s="419">
        <v>8.39</v>
      </c>
      <c r="I9110" s="419" t="s">
        <v>269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1</v>
      </c>
      <c r="B9111" s="419" t="s">
        <v>727</v>
      </c>
      <c r="C9111" s="376">
        <v>2025</v>
      </c>
      <c r="D9111" s="419" t="s">
        <v>703</v>
      </c>
      <c r="E9111" s="419" t="s">
        <v>707</v>
      </c>
      <c r="F9111" s="419" t="s">
        <v>718</v>
      </c>
      <c r="G9111" s="376">
        <v>7</v>
      </c>
      <c r="H9111" s="419">
        <v>8.56</v>
      </c>
      <c r="I9111" s="419" t="s">
        <v>269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1</v>
      </c>
      <c r="B9112" s="419" t="s">
        <v>727</v>
      </c>
      <c r="C9112" s="376">
        <v>2030</v>
      </c>
      <c r="D9112" s="419" t="s">
        <v>708</v>
      </c>
      <c r="E9112" s="419" t="s">
        <v>556</v>
      </c>
      <c r="F9112" s="419" t="s">
        <v>712</v>
      </c>
      <c r="G9112" s="376">
        <v>5</v>
      </c>
      <c r="H9112" s="419">
        <v>8.02</v>
      </c>
      <c r="I9112" s="419" t="s">
        <v>269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1</v>
      </c>
      <c r="B9113" s="419" t="s">
        <v>727</v>
      </c>
      <c r="C9113" s="376">
        <v>2030</v>
      </c>
      <c r="D9113" s="419" t="s">
        <v>708</v>
      </c>
      <c r="E9113" s="419" t="s">
        <v>556</v>
      </c>
      <c r="F9113" s="419" t="s">
        <v>712</v>
      </c>
      <c r="G9113" s="376">
        <v>6</v>
      </c>
      <c r="H9113" s="419">
        <v>7.69</v>
      </c>
      <c r="I9113" s="419" t="s">
        <v>269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1</v>
      </c>
      <c r="B9114" s="419" t="s">
        <v>727</v>
      </c>
      <c r="C9114" s="376">
        <v>2030</v>
      </c>
      <c r="D9114" s="419" t="s">
        <v>708</v>
      </c>
      <c r="E9114" s="419" t="s">
        <v>556</v>
      </c>
      <c r="F9114" s="419" t="s">
        <v>712</v>
      </c>
      <c r="G9114" s="376">
        <v>8</v>
      </c>
      <c r="H9114" s="419">
        <v>7.52</v>
      </c>
      <c r="I9114" s="419" t="s">
        <v>269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1</v>
      </c>
      <c r="B9115" s="419" t="s">
        <v>727</v>
      </c>
      <c r="C9115" s="376">
        <v>2030</v>
      </c>
      <c r="D9115" s="419" t="s">
        <v>708</v>
      </c>
      <c r="E9115" s="419" t="s">
        <v>556</v>
      </c>
      <c r="F9115" s="419" t="s">
        <v>713</v>
      </c>
      <c r="G9115" s="376">
        <v>6</v>
      </c>
      <c r="H9115" s="419">
        <v>7.47</v>
      </c>
      <c r="I9115" s="419" t="s">
        <v>269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1</v>
      </c>
      <c r="B9116" s="419" t="s">
        <v>727</v>
      </c>
      <c r="C9116" s="376">
        <v>2030</v>
      </c>
      <c r="D9116" s="419" t="s">
        <v>708</v>
      </c>
      <c r="E9116" s="419" t="s">
        <v>556</v>
      </c>
      <c r="F9116" s="419" t="s">
        <v>713</v>
      </c>
      <c r="G9116" s="376">
        <v>7</v>
      </c>
      <c r="H9116" s="419">
        <v>7.82</v>
      </c>
      <c r="I9116" s="419" t="s">
        <v>269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1</v>
      </c>
      <c r="B9117" s="419" t="s">
        <v>727</v>
      </c>
      <c r="C9117" s="376">
        <v>2030</v>
      </c>
      <c r="D9117" s="419" t="s">
        <v>708</v>
      </c>
      <c r="E9117" s="419" t="s">
        <v>556</v>
      </c>
      <c r="F9117" s="419" t="s">
        <v>713</v>
      </c>
      <c r="G9117" s="376">
        <v>8</v>
      </c>
      <c r="H9117" s="419">
        <v>7.31</v>
      </c>
      <c r="I9117" s="419" t="s">
        <v>269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1</v>
      </c>
      <c r="B9118" s="419" t="s">
        <v>727</v>
      </c>
      <c r="C9118" s="376">
        <v>2030</v>
      </c>
      <c r="D9118" s="419" t="s">
        <v>708</v>
      </c>
      <c r="E9118" s="419" t="s">
        <v>556</v>
      </c>
      <c r="F9118" s="419" t="s">
        <v>713</v>
      </c>
      <c r="G9118" s="376">
        <v>9</v>
      </c>
      <c r="H9118" s="419">
        <v>7.67</v>
      </c>
      <c r="I9118" s="419" t="s">
        <v>269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1</v>
      </c>
      <c r="B9119" s="419" t="s">
        <v>727</v>
      </c>
      <c r="C9119" s="376">
        <v>2030</v>
      </c>
      <c r="D9119" s="419" t="s">
        <v>708</v>
      </c>
      <c r="E9119" s="419" t="s">
        <v>556</v>
      </c>
      <c r="F9119" s="419" t="s">
        <v>713</v>
      </c>
      <c r="G9119" s="376">
        <v>10</v>
      </c>
      <c r="H9119" s="419">
        <v>7.34</v>
      </c>
      <c r="I9119" s="419" t="s">
        <v>269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1</v>
      </c>
      <c r="B9120" s="419" t="s">
        <v>727</v>
      </c>
      <c r="C9120" s="376">
        <v>2030</v>
      </c>
      <c r="D9120" s="419" t="s">
        <v>708</v>
      </c>
      <c r="E9120" s="419" t="s">
        <v>556</v>
      </c>
      <c r="F9120" s="419" t="s">
        <v>714</v>
      </c>
      <c r="G9120" s="376">
        <v>8</v>
      </c>
      <c r="H9120" s="419">
        <v>7.23</v>
      </c>
      <c r="I9120" s="419" t="s">
        <v>269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1</v>
      </c>
      <c r="B9121" s="419" t="s">
        <v>727</v>
      </c>
      <c r="C9121" s="376">
        <v>2030</v>
      </c>
      <c r="D9121" s="419" t="s">
        <v>708</v>
      </c>
      <c r="E9121" s="419" t="s">
        <v>556</v>
      </c>
      <c r="F9121" s="419" t="s">
        <v>714</v>
      </c>
      <c r="G9121" s="376">
        <v>10</v>
      </c>
      <c r="H9121" s="419">
        <v>7.26</v>
      </c>
      <c r="I9121" s="419" t="s">
        <v>269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1</v>
      </c>
      <c r="B9122" s="419" t="s">
        <v>727</v>
      </c>
      <c r="C9122" s="376">
        <v>2030</v>
      </c>
      <c r="D9122" s="419" t="s">
        <v>708</v>
      </c>
      <c r="E9122" s="419" t="s">
        <v>556</v>
      </c>
      <c r="F9122" s="419" t="s">
        <v>715</v>
      </c>
      <c r="G9122" s="376"/>
      <c r="H9122" s="419">
        <v>7.43</v>
      </c>
      <c r="I9122" s="419" t="s">
        <v>269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1</v>
      </c>
      <c r="B9123" s="419" t="s">
        <v>727</v>
      </c>
      <c r="C9123" s="376">
        <v>2030</v>
      </c>
      <c r="D9123" s="419" t="s">
        <v>708</v>
      </c>
      <c r="E9123" s="419" t="s">
        <v>556</v>
      </c>
      <c r="F9123" s="419" t="s">
        <v>716</v>
      </c>
      <c r="G9123" s="376"/>
      <c r="H9123" s="419">
        <v>7.01</v>
      </c>
      <c r="I9123" s="419" t="s">
        <v>269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1</v>
      </c>
      <c r="B9124" s="419" t="s">
        <v>727</v>
      </c>
      <c r="C9124" s="376">
        <v>2030</v>
      </c>
      <c r="D9124" s="419" t="s">
        <v>708</v>
      </c>
      <c r="E9124" s="419" t="s">
        <v>556</v>
      </c>
      <c r="F9124" s="419" t="s">
        <v>717</v>
      </c>
      <c r="G9124" s="376">
        <v>6</v>
      </c>
      <c r="H9124" s="419">
        <v>7.36</v>
      </c>
      <c r="I9124" s="419" t="s">
        <v>269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1</v>
      </c>
      <c r="B9125" s="419" t="s">
        <v>727</v>
      </c>
      <c r="C9125" s="376">
        <v>2030</v>
      </c>
      <c r="D9125" s="419" t="s">
        <v>708</v>
      </c>
      <c r="E9125" s="419" t="s">
        <v>556</v>
      </c>
      <c r="F9125" s="419" t="s">
        <v>717</v>
      </c>
      <c r="G9125" s="376">
        <v>8</v>
      </c>
      <c r="H9125" s="419">
        <v>7.29</v>
      </c>
      <c r="I9125" s="419" t="s">
        <v>269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1</v>
      </c>
      <c r="B9126" s="419" t="s">
        <v>727</v>
      </c>
      <c r="C9126" s="376">
        <v>2030</v>
      </c>
      <c r="D9126" s="419" t="s">
        <v>708</v>
      </c>
      <c r="E9126" s="419" t="s">
        <v>556</v>
      </c>
      <c r="F9126" s="419" t="s">
        <v>718</v>
      </c>
      <c r="G9126" s="376">
        <v>5</v>
      </c>
      <c r="H9126" s="419">
        <v>8.8699999999999992</v>
      </c>
      <c r="I9126" s="419" t="s">
        <v>269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1</v>
      </c>
      <c r="B9127" s="419" t="s">
        <v>727</v>
      </c>
      <c r="C9127" s="376">
        <v>2030</v>
      </c>
      <c r="D9127" s="419" t="s">
        <v>708</v>
      </c>
      <c r="E9127" s="419" t="s">
        <v>556</v>
      </c>
      <c r="F9127" s="419" t="s">
        <v>718</v>
      </c>
      <c r="G9127" s="376">
        <v>6</v>
      </c>
      <c r="H9127" s="419">
        <v>8.73</v>
      </c>
      <c r="I9127" s="419" t="s">
        <v>269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1</v>
      </c>
      <c r="B9128" s="419" t="s">
        <v>727</v>
      </c>
      <c r="C9128" s="376">
        <v>2030</v>
      </c>
      <c r="D9128" s="419" t="s">
        <v>708</v>
      </c>
      <c r="E9128" s="419" t="s">
        <v>556</v>
      </c>
      <c r="F9128" s="419" t="s">
        <v>718</v>
      </c>
      <c r="G9128" s="376">
        <v>7</v>
      </c>
      <c r="H9128" s="419">
        <v>8.77</v>
      </c>
      <c r="I9128" s="419" t="s">
        <v>269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1</v>
      </c>
      <c r="B9129" s="419" t="s">
        <v>727</v>
      </c>
      <c r="C9129" s="376">
        <v>2030</v>
      </c>
      <c r="D9129" s="419" t="s">
        <v>708</v>
      </c>
      <c r="E9129" s="419" t="s">
        <v>704</v>
      </c>
      <c r="F9129" s="419" t="s">
        <v>712</v>
      </c>
      <c r="G9129" s="376">
        <v>5</v>
      </c>
      <c r="H9129" s="419">
        <v>6.25</v>
      </c>
      <c r="I9129" s="419" t="s">
        <v>269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1</v>
      </c>
      <c r="B9130" s="419" t="s">
        <v>727</v>
      </c>
      <c r="C9130" s="376">
        <v>2030</v>
      </c>
      <c r="D9130" s="419" t="s">
        <v>708</v>
      </c>
      <c r="E9130" s="419" t="s">
        <v>704</v>
      </c>
      <c r="F9130" s="419" t="s">
        <v>712</v>
      </c>
      <c r="G9130" s="376">
        <v>6</v>
      </c>
      <c r="H9130" s="419">
        <v>6.14</v>
      </c>
      <c r="I9130" s="419" t="s">
        <v>269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1</v>
      </c>
      <c r="B9131" s="419" t="s">
        <v>727</v>
      </c>
      <c r="C9131" s="376">
        <v>2030</v>
      </c>
      <c r="D9131" s="419" t="s">
        <v>708</v>
      </c>
      <c r="E9131" s="419" t="s">
        <v>704</v>
      </c>
      <c r="F9131" s="419" t="s">
        <v>712</v>
      </c>
      <c r="G9131" s="376">
        <v>8</v>
      </c>
      <c r="H9131" s="419">
        <v>6.04</v>
      </c>
      <c r="I9131" s="419" t="s">
        <v>269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1</v>
      </c>
      <c r="B9132" s="419" t="s">
        <v>727</v>
      </c>
      <c r="C9132" s="376">
        <v>2030</v>
      </c>
      <c r="D9132" s="419" t="s">
        <v>708</v>
      </c>
      <c r="E9132" s="419" t="s">
        <v>704</v>
      </c>
      <c r="F9132" s="419" t="s">
        <v>713</v>
      </c>
      <c r="G9132" s="376">
        <v>6</v>
      </c>
      <c r="H9132" s="419">
        <v>6</v>
      </c>
      <c r="I9132" s="419" t="s">
        <v>269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1</v>
      </c>
      <c r="B9133" s="419" t="s">
        <v>727</v>
      </c>
      <c r="C9133" s="376">
        <v>2030</v>
      </c>
      <c r="D9133" s="419" t="s">
        <v>708</v>
      </c>
      <c r="E9133" s="419" t="s">
        <v>704</v>
      </c>
      <c r="F9133" s="419" t="s">
        <v>713</v>
      </c>
      <c r="G9133" s="376">
        <v>7</v>
      </c>
      <c r="H9133" s="419">
        <v>6.19</v>
      </c>
      <c r="I9133" s="419" t="s">
        <v>269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1</v>
      </c>
      <c r="B9134" s="419" t="s">
        <v>727</v>
      </c>
      <c r="C9134" s="376">
        <v>2030</v>
      </c>
      <c r="D9134" s="419" t="s">
        <v>708</v>
      </c>
      <c r="E9134" s="419" t="s">
        <v>704</v>
      </c>
      <c r="F9134" s="419" t="s">
        <v>713</v>
      </c>
      <c r="G9134" s="376">
        <v>8</v>
      </c>
      <c r="H9134" s="419">
        <v>5.94</v>
      </c>
      <c r="I9134" s="419" t="s">
        <v>269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1</v>
      </c>
      <c r="B9135" s="419" t="s">
        <v>727</v>
      </c>
      <c r="C9135" s="376">
        <v>2030</v>
      </c>
      <c r="D9135" s="419" t="s">
        <v>708</v>
      </c>
      <c r="E9135" s="419" t="s">
        <v>704</v>
      </c>
      <c r="F9135" s="419" t="s">
        <v>713</v>
      </c>
      <c r="G9135" s="376">
        <v>9</v>
      </c>
      <c r="H9135" s="419">
        <v>6.13</v>
      </c>
      <c r="I9135" s="419" t="s">
        <v>269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1</v>
      </c>
      <c r="B9136" s="419" t="s">
        <v>727</v>
      </c>
      <c r="C9136" s="376">
        <v>2030</v>
      </c>
      <c r="D9136" s="419" t="s">
        <v>708</v>
      </c>
      <c r="E9136" s="419" t="s">
        <v>704</v>
      </c>
      <c r="F9136" s="419" t="s">
        <v>713</v>
      </c>
      <c r="G9136" s="376">
        <v>10</v>
      </c>
      <c r="H9136" s="419">
        <v>5.93</v>
      </c>
      <c r="I9136" s="419" t="s">
        <v>269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1</v>
      </c>
      <c r="B9137" s="419" t="s">
        <v>727</v>
      </c>
      <c r="C9137" s="376">
        <v>2030</v>
      </c>
      <c r="D9137" s="419" t="s">
        <v>708</v>
      </c>
      <c r="E9137" s="419" t="s">
        <v>704</v>
      </c>
      <c r="F9137" s="419" t="s">
        <v>714</v>
      </c>
      <c r="G9137" s="376">
        <v>8</v>
      </c>
      <c r="H9137" s="419">
        <v>5.88</v>
      </c>
      <c r="I9137" s="419" t="s">
        <v>269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1</v>
      </c>
      <c r="B9138" s="419" t="s">
        <v>727</v>
      </c>
      <c r="C9138" s="376">
        <v>2030</v>
      </c>
      <c r="D9138" s="419" t="s">
        <v>708</v>
      </c>
      <c r="E9138" s="419" t="s">
        <v>704</v>
      </c>
      <c r="F9138" s="419" t="s">
        <v>714</v>
      </c>
      <c r="G9138" s="376">
        <v>10</v>
      </c>
      <c r="H9138" s="419">
        <v>5.93</v>
      </c>
      <c r="I9138" s="419" t="s">
        <v>269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1</v>
      </c>
      <c r="B9139" s="419" t="s">
        <v>727</v>
      </c>
      <c r="C9139" s="376">
        <v>2030</v>
      </c>
      <c r="D9139" s="419" t="s">
        <v>708</v>
      </c>
      <c r="E9139" s="419" t="s">
        <v>704</v>
      </c>
      <c r="F9139" s="419" t="s">
        <v>715</v>
      </c>
      <c r="G9139" s="376"/>
      <c r="H9139" s="419">
        <v>5.46</v>
      </c>
      <c r="I9139" s="419" t="s">
        <v>269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1</v>
      </c>
      <c r="B9140" s="419" t="s">
        <v>727</v>
      </c>
      <c r="C9140" s="376">
        <v>2030</v>
      </c>
      <c r="D9140" s="419" t="s">
        <v>708</v>
      </c>
      <c r="E9140" s="419" t="s">
        <v>704</v>
      </c>
      <c r="F9140" s="419" t="s">
        <v>716</v>
      </c>
      <c r="G9140" s="376"/>
      <c r="H9140" s="419">
        <v>5.57</v>
      </c>
      <c r="I9140" s="419" t="s">
        <v>269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1</v>
      </c>
      <c r="B9141" s="419" t="s">
        <v>727</v>
      </c>
      <c r="C9141" s="376">
        <v>2030</v>
      </c>
      <c r="D9141" s="419" t="s">
        <v>708</v>
      </c>
      <c r="E9141" s="419" t="s">
        <v>704</v>
      </c>
      <c r="F9141" s="419" t="s">
        <v>717</v>
      </c>
      <c r="G9141" s="376">
        <v>6</v>
      </c>
      <c r="H9141" s="419">
        <v>5.8</v>
      </c>
      <c r="I9141" s="419" t="s">
        <v>269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1</v>
      </c>
      <c r="B9142" s="419" t="s">
        <v>727</v>
      </c>
      <c r="C9142" s="376">
        <v>2030</v>
      </c>
      <c r="D9142" s="419" t="s">
        <v>708</v>
      </c>
      <c r="E9142" s="419" t="s">
        <v>704</v>
      </c>
      <c r="F9142" s="419" t="s">
        <v>717</v>
      </c>
      <c r="G9142" s="376">
        <v>8</v>
      </c>
      <c r="H9142" s="419">
        <v>5.76</v>
      </c>
      <c r="I9142" s="419" t="s">
        <v>269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1</v>
      </c>
      <c r="B9143" s="419" t="s">
        <v>727</v>
      </c>
      <c r="C9143" s="376">
        <v>2030</v>
      </c>
      <c r="D9143" s="419" t="s">
        <v>708</v>
      </c>
      <c r="E9143" s="419" t="s">
        <v>704</v>
      </c>
      <c r="F9143" s="419" t="s">
        <v>718</v>
      </c>
      <c r="G9143" s="376">
        <v>5</v>
      </c>
      <c r="H9143" s="419">
        <v>7.36</v>
      </c>
      <c r="I9143" s="419" t="s">
        <v>269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1</v>
      </c>
      <c r="B9144" s="419" t="s">
        <v>727</v>
      </c>
      <c r="C9144" s="376">
        <v>2030</v>
      </c>
      <c r="D9144" s="419" t="s">
        <v>708</v>
      </c>
      <c r="E9144" s="419" t="s">
        <v>704</v>
      </c>
      <c r="F9144" s="419" t="s">
        <v>718</v>
      </c>
      <c r="G9144" s="376">
        <v>6</v>
      </c>
      <c r="H9144" s="419">
        <v>7.21</v>
      </c>
      <c r="I9144" s="419" t="s">
        <v>269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1</v>
      </c>
      <c r="B9145" s="419" t="s">
        <v>727</v>
      </c>
      <c r="C9145" s="376">
        <v>2030</v>
      </c>
      <c r="D9145" s="419" t="s">
        <v>708</v>
      </c>
      <c r="E9145" s="419" t="s">
        <v>704</v>
      </c>
      <c r="F9145" s="419" t="s">
        <v>718</v>
      </c>
      <c r="G9145" s="376">
        <v>7</v>
      </c>
      <c r="H9145" s="419">
        <v>7.33</v>
      </c>
      <c r="I9145" s="419" t="s">
        <v>269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1</v>
      </c>
      <c r="B9146" s="419" t="s">
        <v>727</v>
      </c>
      <c r="C9146" s="376">
        <v>2030</v>
      </c>
      <c r="D9146" s="419" t="s">
        <v>708</v>
      </c>
      <c r="E9146" s="419" t="s">
        <v>705</v>
      </c>
      <c r="F9146" s="419" t="s">
        <v>712</v>
      </c>
      <c r="G9146" s="376">
        <v>5</v>
      </c>
      <c r="H9146" s="419">
        <v>6.85</v>
      </c>
      <c r="I9146" s="419" t="s">
        <v>269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1</v>
      </c>
      <c r="B9147" s="419" t="s">
        <v>727</v>
      </c>
      <c r="C9147" s="376">
        <v>2030</v>
      </c>
      <c r="D9147" s="419" t="s">
        <v>708</v>
      </c>
      <c r="E9147" s="419" t="s">
        <v>705</v>
      </c>
      <c r="F9147" s="419" t="s">
        <v>712</v>
      </c>
      <c r="G9147" s="376">
        <v>6</v>
      </c>
      <c r="H9147" s="419">
        <v>7.01</v>
      </c>
      <c r="I9147" s="419" t="s">
        <v>269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1</v>
      </c>
      <c r="B9148" s="419" t="s">
        <v>727</v>
      </c>
      <c r="C9148" s="376">
        <v>2030</v>
      </c>
      <c r="D9148" s="419" t="s">
        <v>708</v>
      </c>
      <c r="E9148" s="419" t="s">
        <v>705</v>
      </c>
      <c r="F9148" s="419" t="s">
        <v>712</v>
      </c>
      <c r="G9148" s="376">
        <v>8</v>
      </c>
      <c r="H9148" s="419">
        <v>6.89</v>
      </c>
      <c r="I9148" s="419" t="s">
        <v>269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1</v>
      </c>
      <c r="B9149" s="419" t="s">
        <v>727</v>
      </c>
      <c r="C9149" s="376">
        <v>2030</v>
      </c>
      <c r="D9149" s="419" t="s">
        <v>708</v>
      </c>
      <c r="E9149" s="419" t="s">
        <v>705</v>
      </c>
      <c r="F9149" s="419" t="s">
        <v>713</v>
      </c>
      <c r="G9149" s="376">
        <v>6</v>
      </c>
      <c r="H9149" s="419">
        <v>6.77</v>
      </c>
      <c r="I9149" s="419" t="s">
        <v>269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1</v>
      </c>
      <c r="B9150" s="419" t="s">
        <v>727</v>
      </c>
      <c r="C9150" s="376">
        <v>2030</v>
      </c>
      <c r="D9150" s="419" t="s">
        <v>708</v>
      </c>
      <c r="E9150" s="419" t="s">
        <v>705</v>
      </c>
      <c r="F9150" s="419" t="s">
        <v>713</v>
      </c>
      <c r="G9150" s="376">
        <v>7</v>
      </c>
      <c r="H9150" s="419">
        <v>7.06</v>
      </c>
      <c r="I9150" s="419" t="s">
        <v>269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1</v>
      </c>
      <c r="B9151" s="419" t="s">
        <v>727</v>
      </c>
      <c r="C9151" s="376">
        <v>2030</v>
      </c>
      <c r="D9151" s="419" t="s">
        <v>708</v>
      </c>
      <c r="E9151" s="419" t="s">
        <v>705</v>
      </c>
      <c r="F9151" s="419" t="s">
        <v>713</v>
      </c>
      <c r="G9151" s="376">
        <v>8</v>
      </c>
      <c r="H9151" s="419">
        <v>6.7</v>
      </c>
      <c r="I9151" s="419" t="s">
        <v>269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1</v>
      </c>
      <c r="B9152" s="419" t="s">
        <v>727</v>
      </c>
      <c r="C9152" s="376">
        <v>2030</v>
      </c>
      <c r="D9152" s="419" t="s">
        <v>708</v>
      </c>
      <c r="E9152" s="419" t="s">
        <v>705</v>
      </c>
      <c r="F9152" s="419" t="s">
        <v>713</v>
      </c>
      <c r="G9152" s="376">
        <v>9</v>
      </c>
      <c r="H9152" s="419">
        <v>6.99</v>
      </c>
      <c r="I9152" s="419" t="s">
        <v>269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1</v>
      </c>
      <c r="B9153" s="419" t="s">
        <v>727</v>
      </c>
      <c r="C9153" s="376">
        <v>2030</v>
      </c>
      <c r="D9153" s="419" t="s">
        <v>708</v>
      </c>
      <c r="E9153" s="419" t="s">
        <v>705</v>
      </c>
      <c r="F9153" s="419" t="s">
        <v>713</v>
      </c>
      <c r="G9153" s="376">
        <v>10</v>
      </c>
      <c r="H9153" s="419">
        <v>6.71</v>
      </c>
      <c r="I9153" s="419" t="s">
        <v>269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1</v>
      </c>
      <c r="B9154" s="419" t="s">
        <v>727</v>
      </c>
      <c r="C9154" s="376">
        <v>2030</v>
      </c>
      <c r="D9154" s="419" t="s">
        <v>708</v>
      </c>
      <c r="E9154" s="419" t="s">
        <v>705</v>
      </c>
      <c r="F9154" s="419" t="s">
        <v>714</v>
      </c>
      <c r="G9154" s="376">
        <v>8</v>
      </c>
      <c r="H9154" s="419">
        <v>6.63</v>
      </c>
      <c r="I9154" s="419" t="s">
        <v>269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1</v>
      </c>
      <c r="B9155" s="419" t="s">
        <v>727</v>
      </c>
      <c r="C9155" s="376">
        <v>2030</v>
      </c>
      <c r="D9155" s="419" t="s">
        <v>708</v>
      </c>
      <c r="E9155" s="419" t="s">
        <v>705</v>
      </c>
      <c r="F9155" s="419" t="s">
        <v>714</v>
      </c>
      <c r="G9155" s="376">
        <v>10</v>
      </c>
      <c r="H9155" s="419">
        <v>6.67</v>
      </c>
      <c r="I9155" s="419" t="s">
        <v>269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1</v>
      </c>
      <c r="B9156" s="419" t="s">
        <v>727</v>
      </c>
      <c r="C9156" s="376">
        <v>2030</v>
      </c>
      <c r="D9156" s="419" t="s">
        <v>708</v>
      </c>
      <c r="E9156" s="419" t="s">
        <v>705</v>
      </c>
      <c r="F9156" s="419" t="s">
        <v>715</v>
      </c>
      <c r="G9156" s="376"/>
      <c r="H9156" s="419">
        <v>6.47</v>
      </c>
      <c r="I9156" s="419" t="s">
        <v>269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1</v>
      </c>
      <c r="B9157" s="419" t="s">
        <v>727</v>
      </c>
      <c r="C9157" s="376">
        <v>2030</v>
      </c>
      <c r="D9157" s="419" t="s">
        <v>708</v>
      </c>
      <c r="E9157" s="419" t="s">
        <v>705</v>
      </c>
      <c r="F9157" s="419" t="s">
        <v>716</v>
      </c>
      <c r="G9157" s="376"/>
      <c r="H9157" s="419">
        <v>6.42</v>
      </c>
      <c r="I9157" s="419" t="s">
        <v>269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1</v>
      </c>
      <c r="B9158" s="419" t="s">
        <v>727</v>
      </c>
      <c r="C9158" s="376">
        <v>2030</v>
      </c>
      <c r="D9158" s="419" t="s">
        <v>708</v>
      </c>
      <c r="E9158" s="419" t="s">
        <v>705</v>
      </c>
      <c r="F9158" s="419" t="s">
        <v>717</v>
      </c>
      <c r="G9158" s="376">
        <v>6</v>
      </c>
      <c r="H9158" s="419">
        <v>6.74</v>
      </c>
      <c r="I9158" s="419" t="s">
        <v>269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1</v>
      </c>
      <c r="B9159" s="419" t="s">
        <v>727</v>
      </c>
      <c r="C9159" s="376">
        <v>2030</v>
      </c>
      <c r="D9159" s="419" t="s">
        <v>708</v>
      </c>
      <c r="E9159" s="419" t="s">
        <v>705</v>
      </c>
      <c r="F9159" s="419" t="s">
        <v>717</v>
      </c>
      <c r="G9159" s="376">
        <v>8</v>
      </c>
      <c r="H9159" s="419">
        <v>6.72</v>
      </c>
      <c r="I9159" s="419" t="s">
        <v>269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1</v>
      </c>
      <c r="B9160" s="419" t="s">
        <v>727</v>
      </c>
      <c r="C9160" s="376">
        <v>2030</v>
      </c>
      <c r="D9160" s="419" t="s">
        <v>708</v>
      </c>
      <c r="E9160" s="419" t="s">
        <v>705</v>
      </c>
      <c r="F9160" s="419" t="s">
        <v>718</v>
      </c>
      <c r="G9160" s="376">
        <v>5</v>
      </c>
      <c r="H9160" s="419">
        <v>8.32</v>
      </c>
      <c r="I9160" s="419" t="s">
        <v>269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1</v>
      </c>
      <c r="B9161" s="419" t="s">
        <v>727</v>
      </c>
      <c r="C9161" s="376">
        <v>2030</v>
      </c>
      <c r="D9161" s="419" t="s">
        <v>708</v>
      </c>
      <c r="E9161" s="419" t="s">
        <v>705</v>
      </c>
      <c r="F9161" s="419" t="s">
        <v>718</v>
      </c>
      <c r="G9161" s="376">
        <v>6</v>
      </c>
      <c r="H9161" s="419">
        <v>8.18</v>
      </c>
      <c r="I9161" s="419" t="s">
        <v>269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1</v>
      </c>
      <c r="B9162" s="419" t="s">
        <v>727</v>
      </c>
      <c r="C9162" s="376">
        <v>2030</v>
      </c>
      <c r="D9162" s="419" t="s">
        <v>708</v>
      </c>
      <c r="E9162" s="419" t="s">
        <v>705</v>
      </c>
      <c r="F9162" s="419" t="s">
        <v>718</v>
      </c>
      <c r="G9162" s="376">
        <v>7</v>
      </c>
      <c r="H9162" s="419">
        <v>8.24</v>
      </c>
      <c r="I9162" s="419" t="s">
        <v>269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1</v>
      </c>
      <c r="B9163" s="419" t="s">
        <v>727</v>
      </c>
      <c r="C9163" s="376">
        <v>2030</v>
      </c>
      <c r="D9163" s="419" t="s">
        <v>708</v>
      </c>
      <c r="E9163" s="419" t="s">
        <v>706</v>
      </c>
      <c r="F9163" s="419" t="s">
        <v>712</v>
      </c>
      <c r="G9163" s="376">
        <v>5</v>
      </c>
      <c r="H9163" s="419">
        <v>6.91</v>
      </c>
      <c r="I9163" s="419" t="s">
        <v>269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1</v>
      </c>
      <c r="B9164" s="419" t="s">
        <v>727</v>
      </c>
      <c r="C9164" s="376">
        <v>2030</v>
      </c>
      <c r="D9164" s="419" t="s">
        <v>708</v>
      </c>
      <c r="E9164" s="419" t="s">
        <v>706</v>
      </c>
      <c r="F9164" s="419" t="s">
        <v>712</v>
      </c>
      <c r="G9164" s="376">
        <v>6</v>
      </c>
      <c r="H9164" s="419">
        <v>7.11</v>
      </c>
      <c r="I9164" s="419" t="s">
        <v>269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1</v>
      </c>
      <c r="B9165" s="419" t="s">
        <v>727</v>
      </c>
      <c r="C9165" s="376">
        <v>2030</v>
      </c>
      <c r="D9165" s="419" t="s">
        <v>708</v>
      </c>
      <c r="E9165" s="419" t="s">
        <v>706</v>
      </c>
      <c r="F9165" s="419" t="s">
        <v>712</v>
      </c>
      <c r="G9165" s="376">
        <v>8</v>
      </c>
      <c r="H9165" s="419">
        <v>6.98</v>
      </c>
      <c r="I9165" s="419" t="s">
        <v>269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1</v>
      </c>
      <c r="B9166" s="419" t="s">
        <v>727</v>
      </c>
      <c r="C9166" s="376">
        <v>2030</v>
      </c>
      <c r="D9166" s="419" t="s">
        <v>708</v>
      </c>
      <c r="E9166" s="419" t="s">
        <v>706</v>
      </c>
      <c r="F9166" s="419" t="s">
        <v>713</v>
      </c>
      <c r="G9166" s="376">
        <v>6</v>
      </c>
      <c r="H9166" s="419">
        <v>6.84</v>
      </c>
      <c r="I9166" s="419" t="s">
        <v>269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1</v>
      </c>
      <c r="B9167" s="419" t="s">
        <v>727</v>
      </c>
      <c r="C9167" s="376">
        <v>2030</v>
      </c>
      <c r="D9167" s="419" t="s">
        <v>708</v>
      </c>
      <c r="E9167" s="419" t="s">
        <v>706</v>
      </c>
      <c r="F9167" s="419" t="s">
        <v>713</v>
      </c>
      <c r="G9167" s="376">
        <v>7</v>
      </c>
      <c r="H9167" s="419">
        <v>7.14</v>
      </c>
      <c r="I9167" s="419" t="s">
        <v>269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1</v>
      </c>
      <c r="B9168" s="419" t="s">
        <v>727</v>
      </c>
      <c r="C9168" s="376">
        <v>2030</v>
      </c>
      <c r="D9168" s="419" t="s">
        <v>708</v>
      </c>
      <c r="E9168" s="419" t="s">
        <v>706</v>
      </c>
      <c r="F9168" s="419" t="s">
        <v>713</v>
      </c>
      <c r="G9168" s="376">
        <v>8</v>
      </c>
      <c r="H9168" s="419">
        <v>6.81</v>
      </c>
      <c r="I9168" s="419" t="s">
        <v>269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1</v>
      </c>
      <c r="B9169" s="419" t="s">
        <v>727</v>
      </c>
      <c r="C9169" s="376">
        <v>2030</v>
      </c>
      <c r="D9169" s="419" t="s">
        <v>708</v>
      </c>
      <c r="E9169" s="419" t="s">
        <v>706</v>
      </c>
      <c r="F9169" s="419" t="s">
        <v>713</v>
      </c>
      <c r="G9169" s="376">
        <v>9</v>
      </c>
      <c r="H9169" s="419">
        <v>7.07</v>
      </c>
      <c r="I9169" s="419" t="s">
        <v>269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1</v>
      </c>
      <c r="B9170" s="419" t="s">
        <v>727</v>
      </c>
      <c r="C9170" s="376">
        <v>2030</v>
      </c>
      <c r="D9170" s="419" t="s">
        <v>708</v>
      </c>
      <c r="E9170" s="419" t="s">
        <v>706</v>
      </c>
      <c r="F9170" s="419" t="s">
        <v>713</v>
      </c>
      <c r="G9170" s="376">
        <v>10</v>
      </c>
      <c r="H9170" s="419">
        <v>6.86</v>
      </c>
      <c r="I9170" s="419" t="s">
        <v>269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1</v>
      </c>
      <c r="B9171" s="419" t="s">
        <v>727</v>
      </c>
      <c r="C9171" s="376">
        <v>2030</v>
      </c>
      <c r="D9171" s="419" t="s">
        <v>708</v>
      </c>
      <c r="E9171" s="419" t="s">
        <v>706</v>
      </c>
      <c r="F9171" s="419" t="s">
        <v>714</v>
      </c>
      <c r="G9171" s="376">
        <v>8</v>
      </c>
      <c r="H9171" s="419">
        <v>6.74</v>
      </c>
      <c r="I9171" s="419" t="s">
        <v>269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1</v>
      </c>
      <c r="B9172" s="419" t="s">
        <v>727</v>
      </c>
      <c r="C9172" s="376">
        <v>2030</v>
      </c>
      <c r="D9172" s="419" t="s">
        <v>708</v>
      </c>
      <c r="E9172" s="419" t="s">
        <v>706</v>
      </c>
      <c r="F9172" s="419" t="s">
        <v>714</v>
      </c>
      <c r="G9172" s="376">
        <v>10</v>
      </c>
      <c r="H9172" s="419">
        <v>6.83</v>
      </c>
      <c r="I9172" s="419" t="s">
        <v>269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1</v>
      </c>
      <c r="B9173" s="419" t="s">
        <v>727</v>
      </c>
      <c r="C9173" s="376">
        <v>2030</v>
      </c>
      <c r="D9173" s="419" t="s">
        <v>708</v>
      </c>
      <c r="E9173" s="419" t="s">
        <v>706</v>
      </c>
      <c r="F9173" s="419" t="s">
        <v>715</v>
      </c>
      <c r="G9173" s="376"/>
      <c r="H9173" s="419">
        <v>6.54</v>
      </c>
      <c r="I9173" s="419" t="s">
        <v>269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1</v>
      </c>
      <c r="B9174" s="419" t="s">
        <v>727</v>
      </c>
      <c r="C9174" s="376">
        <v>2030</v>
      </c>
      <c r="D9174" s="419" t="s">
        <v>708</v>
      </c>
      <c r="E9174" s="419" t="s">
        <v>706</v>
      </c>
      <c r="F9174" s="419" t="s">
        <v>716</v>
      </c>
      <c r="G9174" s="376"/>
      <c r="H9174" s="419">
        <v>6.11</v>
      </c>
      <c r="I9174" s="419" t="s">
        <v>269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1</v>
      </c>
      <c r="B9175" s="419" t="s">
        <v>727</v>
      </c>
      <c r="C9175" s="376">
        <v>2030</v>
      </c>
      <c r="D9175" s="419" t="s">
        <v>708</v>
      </c>
      <c r="E9175" s="419" t="s">
        <v>706</v>
      </c>
      <c r="F9175" s="419" t="s">
        <v>717</v>
      </c>
      <c r="G9175" s="376">
        <v>6</v>
      </c>
      <c r="H9175" s="419">
        <v>6.82</v>
      </c>
      <c r="I9175" s="419" t="s">
        <v>269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1</v>
      </c>
      <c r="B9176" s="419" t="s">
        <v>727</v>
      </c>
      <c r="C9176" s="376">
        <v>2030</v>
      </c>
      <c r="D9176" s="419" t="s">
        <v>708</v>
      </c>
      <c r="E9176" s="419" t="s">
        <v>706</v>
      </c>
      <c r="F9176" s="419" t="s">
        <v>717</v>
      </c>
      <c r="G9176" s="376">
        <v>8</v>
      </c>
      <c r="H9176" s="419">
        <v>6.78</v>
      </c>
      <c r="I9176" s="419" t="s">
        <v>269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1</v>
      </c>
      <c r="B9177" s="419" t="s">
        <v>727</v>
      </c>
      <c r="C9177" s="376">
        <v>2030</v>
      </c>
      <c r="D9177" s="419" t="s">
        <v>708</v>
      </c>
      <c r="E9177" s="419" t="s">
        <v>706</v>
      </c>
      <c r="F9177" s="419" t="s">
        <v>718</v>
      </c>
      <c r="G9177" s="376">
        <v>5</v>
      </c>
      <c r="H9177" s="419">
        <v>8.41</v>
      </c>
      <c r="I9177" s="419" t="s">
        <v>269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1</v>
      </c>
      <c r="B9178" s="419" t="s">
        <v>727</v>
      </c>
      <c r="C9178" s="376">
        <v>2030</v>
      </c>
      <c r="D9178" s="419" t="s">
        <v>708</v>
      </c>
      <c r="E9178" s="419" t="s">
        <v>706</v>
      </c>
      <c r="F9178" s="419" t="s">
        <v>718</v>
      </c>
      <c r="G9178" s="376">
        <v>6</v>
      </c>
      <c r="H9178" s="419">
        <v>8.2899999999999991</v>
      </c>
      <c r="I9178" s="419" t="s">
        <v>269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1</v>
      </c>
      <c r="B9179" s="419" t="s">
        <v>727</v>
      </c>
      <c r="C9179" s="376">
        <v>2030</v>
      </c>
      <c r="D9179" s="419" t="s">
        <v>708</v>
      </c>
      <c r="E9179" s="419" t="s">
        <v>706</v>
      </c>
      <c r="F9179" s="419" t="s">
        <v>718</v>
      </c>
      <c r="G9179" s="376">
        <v>7</v>
      </c>
      <c r="H9179" s="419">
        <v>8.36</v>
      </c>
      <c r="I9179" s="419" t="s">
        <v>269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1</v>
      </c>
      <c r="B9180" s="419" t="s">
        <v>727</v>
      </c>
      <c r="C9180" s="376">
        <v>2030</v>
      </c>
      <c r="D9180" s="419" t="s">
        <v>708</v>
      </c>
      <c r="E9180" s="419" t="s">
        <v>707</v>
      </c>
      <c r="F9180" s="419" t="s">
        <v>712</v>
      </c>
      <c r="G9180" s="376">
        <v>5</v>
      </c>
      <c r="H9180" s="419">
        <v>6.96</v>
      </c>
      <c r="I9180" s="419" t="s">
        <v>269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1</v>
      </c>
      <c r="B9181" s="419" t="s">
        <v>727</v>
      </c>
      <c r="C9181" s="376">
        <v>2030</v>
      </c>
      <c r="D9181" s="419" t="s">
        <v>708</v>
      </c>
      <c r="E9181" s="419" t="s">
        <v>707</v>
      </c>
      <c r="F9181" s="419" t="s">
        <v>712</v>
      </c>
      <c r="G9181" s="376">
        <v>6</v>
      </c>
      <c r="H9181" s="419">
        <v>7.18</v>
      </c>
      <c r="I9181" s="419" t="s">
        <v>269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1</v>
      </c>
      <c r="B9182" s="419" t="s">
        <v>727</v>
      </c>
      <c r="C9182" s="376">
        <v>2030</v>
      </c>
      <c r="D9182" s="419" t="s">
        <v>708</v>
      </c>
      <c r="E9182" s="419" t="s">
        <v>707</v>
      </c>
      <c r="F9182" s="419" t="s">
        <v>712</v>
      </c>
      <c r="G9182" s="376">
        <v>8</v>
      </c>
      <c r="H9182" s="419">
        <v>7.07</v>
      </c>
      <c r="I9182" s="419" t="s">
        <v>269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1</v>
      </c>
      <c r="B9183" s="419" t="s">
        <v>727</v>
      </c>
      <c r="C9183" s="376">
        <v>2030</v>
      </c>
      <c r="D9183" s="419" t="s">
        <v>708</v>
      </c>
      <c r="E9183" s="419" t="s">
        <v>707</v>
      </c>
      <c r="F9183" s="419" t="s">
        <v>713</v>
      </c>
      <c r="G9183" s="376">
        <v>6</v>
      </c>
      <c r="H9183" s="419">
        <v>6.89</v>
      </c>
      <c r="I9183" s="419" t="s">
        <v>269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1</v>
      </c>
      <c r="B9184" s="419" t="s">
        <v>727</v>
      </c>
      <c r="C9184" s="376">
        <v>2030</v>
      </c>
      <c r="D9184" s="419" t="s">
        <v>708</v>
      </c>
      <c r="E9184" s="419" t="s">
        <v>707</v>
      </c>
      <c r="F9184" s="419" t="s">
        <v>713</v>
      </c>
      <c r="G9184" s="376">
        <v>7</v>
      </c>
      <c r="H9184" s="419">
        <v>7.21</v>
      </c>
      <c r="I9184" s="419" t="s">
        <v>269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1</v>
      </c>
      <c r="B9185" s="419" t="s">
        <v>727</v>
      </c>
      <c r="C9185" s="376">
        <v>2030</v>
      </c>
      <c r="D9185" s="419" t="s">
        <v>708</v>
      </c>
      <c r="E9185" s="419" t="s">
        <v>707</v>
      </c>
      <c r="F9185" s="419" t="s">
        <v>713</v>
      </c>
      <c r="G9185" s="376">
        <v>8</v>
      </c>
      <c r="H9185" s="419">
        <v>6.91</v>
      </c>
      <c r="I9185" s="419" t="s">
        <v>269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1</v>
      </c>
      <c r="B9186" s="419" t="s">
        <v>727</v>
      </c>
      <c r="C9186" s="376">
        <v>2030</v>
      </c>
      <c r="D9186" s="419" t="s">
        <v>708</v>
      </c>
      <c r="E9186" s="419" t="s">
        <v>707</v>
      </c>
      <c r="F9186" s="419" t="s">
        <v>713</v>
      </c>
      <c r="G9186" s="376">
        <v>9</v>
      </c>
      <c r="H9186" s="419">
        <v>7.13</v>
      </c>
      <c r="I9186" s="419" t="s">
        <v>269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1</v>
      </c>
      <c r="B9187" s="419" t="s">
        <v>727</v>
      </c>
      <c r="C9187" s="376">
        <v>2030</v>
      </c>
      <c r="D9187" s="419" t="s">
        <v>708</v>
      </c>
      <c r="E9187" s="419" t="s">
        <v>707</v>
      </c>
      <c r="F9187" s="419" t="s">
        <v>713</v>
      </c>
      <c r="G9187" s="376">
        <v>10</v>
      </c>
      <c r="H9187" s="419">
        <v>6.95</v>
      </c>
      <c r="I9187" s="419" t="s">
        <v>269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1</v>
      </c>
      <c r="B9188" s="419" t="s">
        <v>727</v>
      </c>
      <c r="C9188" s="376">
        <v>2030</v>
      </c>
      <c r="D9188" s="419" t="s">
        <v>708</v>
      </c>
      <c r="E9188" s="419" t="s">
        <v>707</v>
      </c>
      <c r="F9188" s="419" t="s">
        <v>714</v>
      </c>
      <c r="G9188" s="376">
        <v>8</v>
      </c>
      <c r="H9188" s="419">
        <v>6.84</v>
      </c>
      <c r="I9188" s="419" t="s">
        <v>269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1</v>
      </c>
      <c r="B9189" s="419" t="s">
        <v>727</v>
      </c>
      <c r="C9189" s="376">
        <v>2030</v>
      </c>
      <c r="D9189" s="419" t="s">
        <v>708</v>
      </c>
      <c r="E9189" s="419" t="s">
        <v>707</v>
      </c>
      <c r="F9189" s="419" t="s">
        <v>714</v>
      </c>
      <c r="G9189" s="376">
        <v>10</v>
      </c>
      <c r="H9189" s="419">
        <v>6.93</v>
      </c>
      <c r="I9189" s="419" t="s">
        <v>269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1</v>
      </c>
      <c r="B9190" s="419" t="s">
        <v>727</v>
      </c>
      <c r="C9190" s="376">
        <v>2030</v>
      </c>
      <c r="D9190" s="419" t="s">
        <v>708</v>
      </c>
      <c r="E9190" s="419" t="s">
        <v>707</v>
      </c>
      <c r="F9190" s="419" t="s">
        <v>715</v>
      </c>
      <c r="G9190" s="376"/>
      <c r="H9190" s="419">
        <v>6.55</v>
      </c>
      <c r="I9190" s="419" t="s">
        <v>269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1</v>
      </c>
      <c r="B9191" s="419" t="s">
        <v>727</v>
      </c>
      <c r="C9191" s="376">
        <v>2030</v>
      </c>
      <c r="D9191" s="419" t="s">
        <v>708</v>
      </c>
      <c r="E9191" s="419" t="s">
        <v>707</v>
      </c>
      <c r="F9191" s="419" t="s">
        <v>716</v>
      </c>
      <c r="G9191" s="376"/>
      <c r="H9191" s="419">
        <v>6.1</v>
      </c>
      <c r="I9191" s="419" t="s">
        <v>269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1</v>
      </c>
      <c r="B9192" s="419" t="s">
        <v>727</v>
      </c>
      <c r="C9192" s="376">
        <v>2030</v>
      </c>
      <c r="D9192" s="419" t="s">
        <v>708</v>
      </c>
      <c r="E9192" s="419" t="s">
        <v>707</v>
      </c>
      <c r="F9192" s="419" t="s">
        <v>717</v>
      </c>
      <c r="G9192" s="376">
        <v>6</v>
      </c>
      <c r="H9192" s="419">
        <v>6.74</v>
      </c>
      <c r="I9192" s="419" t="s">
        <v>269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1</v>
      </c>
      <c r="B9193" s="419" t="s">
        <v>727</v>
      </c>
      <c r="C9193" s="376">
        <v>2030</v>
      </c>
      <c r="D9193" s="419" t="s">
        <v>708</v>
      </c>
      <c r="E9193" s="419" t="s">
        <v>707</v>
      </c>
      <c r="F9193" s="419" t="s">
        <v>717</v>
      </c>
      <c r="G9193" s="376">
        <v>8</v>
      </c>
      <c r="H9193" s="419">
        <v>6.73</v>
      </c>
      <c r="I9193" s="419" t="s">
        <v>269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1</v>
      </c>
      <c r="B9194" s="419" t="s">
        <v>727</v>
      </c>
      <c r="C9194" s="376">
        <v>2030</v>
      </c>
      <c r="D9194" s="419" t="s">
        <v>708</v>
      </c>
      <c r="E9194" s="419" t="s">
        <v>707</v>
      </c>
      <c r="F9194" s="419" t="s">
        <v>718</v>
      </c>
      <c r="G9194" s="376">
        <v>5</v>
      </c>
      <c r="H9194" s="419">
        <v>8.42</v>
      </c>
      <c r="I9194" s="419" t="s">
        <v>269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1</v>
      </c>
      <c r="B9195" s="419" t="s">
        <v>727</v>
      </c>
      <c r="C9195" s="376">
        <v>2030</v>
      </c>
      <c r="D9195" s="419" t="s">
        <v>708</v>
      </c>
      <c r="E9195" s="419" t="s">
        <v>707</v>
      </c>
      <c r="F9195" s="419" t="s">
        <v>718</v>
      </c>
      <c r="G9195" s="376">
        <v>6</v>
      </c>
      <c r="H9195" s="419">
        <v>8.42</v>
      </c>
      <c r="I9195" s="419" t="s">
        <v>269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1</v>
      </c>
      <c r="B9196" s="419" t="s">
        <v>727</v>
      </c>
      <c r="C9196" s="376">
        <v>2030</v>
      </c>
      <c r="D9196" s="419" t="s">
        <v>708</v>
      </c>
      <c r="E9196" s="419" t="s">
        <v>707</v>
      </c>
      <c r="F9196" s="419" t="s">
        <v>718</v>
      </c>
      <c r="G9196" s="376">
        <v>7</v>
      </c>
      <c r="H9196" s="419">
        <v>8.4600000000000009</v>
      </c>
      <c r="I9196" s="419" t="s">
        <v>269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1</v>
      </c>
      <c r="B9197" s="419" t="s">
        <v>727</v>
      </c>
      <c r="C9197" s="376">
        <v>2030</v>
      </c>
      <c r="D9197" s="419" t="s">
        <v>703</v>
      </c>
      <c r="E9197" s="419" t="s">
        <v>556</v>
      </c>
      <c r="F9197" s="419" t="s">
        <v>712</v>
      </c>
      <c r="G9197" s="376">
        <v>5</v>
      </c>
      <c r="H9197" s="419">
        <v>8.17</v>
      </c>
      <c r="I9197" s="419" t="s">
        <v>269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1</v>
      </c>
      <c r="B9198" s="419" t="s">
        <v>727</v>
      </c>
      <c r="C9198" s="376">
        <v>2030</v>
      </c>
      <c r="D9198" s="419" t="s">
        <v>703</v>
      </c>
      <c r="E9198" s="419" t="s">
        <v>556</v>
      </c>
      <c r="F9198" s="419" t="s">
        <v>712</v>
      </c>
      <c r="G9198" s="376">
        <v>6</v>
      </c>
      <c r="H9198" s="419">
        <v>7.85</v>
      </c>
      <c r="I9198" s="419" t="s">
        <v>269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1</v>
      </c>
      <c r="B9199" s="419" t="s">
        <v>727</v>
      </c>
      <c r="C9199" s="376">
        <v>2030</v>
      </c>
      <c r="D9199" s="419" t="s">
        <v>703</v>
      </c>
      <c r="E9199" s="419" t="s">
        <v>556</v>
      </c>
      <c r="F9199" s="419" t="s">
        <v>712</v>
      </c>
      <c r="G9199" s="376">
        <v>8</v>
      </c>
      <c r="H9199" s="419">
        <v>7.66</v>
      </c>
      <c r="I9199" s="419" t="s">
        <v>269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1</v>
      </c>
      <c r="B9200" s="419" t="s">
        <v>727</v>
      </c>
      <c r="C9200" s="376">
        <v>2030</v>
      </c>
      <c r="D9200" s="419" t="s">
        <v>703</v>
      </c>
      <c r="E9200" s="419" t="s">
        <v>556</v>
      </c>
      <c r="F9200" s="419" t="s">
        <v>713</v>
      </c>
      <c r="G9200" s="376">
        <v>6</v>
      </c>
      <c r="H9200" s="419">
        <v>7.6</v>
      </c>
      <c r="I9200" s="419" t="s">
        <v>269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1</v>
      </c>
      <c r="B9201" s="419" t="s">
        <v>727</v>
      </c>
      <c r="C9201" s="376">
        <v>2030</v>
      </c>
      <c r="D9201" s="419" t="s">
        <v>703</v>
      </c>
      <c r="E9201" s="419" t="s">
        <v>556</v>
      </c>
      <c r="F9201" s="419" t="s">
        <v>713</v>
      </c>
      <c r="G9201" s="376">
        <v>7</v>
      </c>
      <c r="H9201" s="419">
        <v>7.94</v>
      </c>
      <c r="I9201" s="419" t="s">
        <v>269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1</v>
      </c>
      <c r="B9202" s="419" t="s">
        <v>727</v>
      </c>
      <c r="C9202" s="376">
        <v>2030</v>
      </c>
      <c r="D9202" s="419" t="s">
        <v>703</v>
      </c>
      <c r="E9202" s="419" t="s">
        <v>556</v>
      </c>
      <c r="F9202" s="419" t="s">
        <v>713</v>
      </c>
      <c r="G9202" s="376">
        <v>8</v>
      </c>
      <c r="H9202" s="419">
        <v>7.45</v>
      </c>
      <c r="I9202" s="419" t="s">
        <v>269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1</v>
      </c>
      <c r="B9203" s="419" t="s">
        <v>727</v>
      </c>
      <c r="C9203" s="376">
        <v>2030</v>
      </c>
      <c r="D9203" s="419" t="s">
        <v>703</v>
      </c>
      <c r="E9203" s="419" t="s">
        <v>556</v>
      </c>
      <c r="F9203" s="419" t="s">
        <v>713</v>
      </c>
      <c r="G9203" s="376">
        <v>9</v>
      </c>
      <c r="H9203" s="419">
        <v>7.8</v>
      </c>
      <c r="I9203" s="419" t="s">
        <v>269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1</v>
      </c>
      <c r="B9204" s="419" t="s">
        <v>727</v>
      </c>
      <c r="C9204" s="376">
        <v>2030</v>
      </c>
      <c r="D9204" s="419" t="s">
        <v>703</v>
      </c>
      <c r="E9204" s="419" t="s">
        <v>556</v>
      </c>
      <c r="F9204" s="419" t="s">
        <v>713</v>
      </c>
      <c r="G9204" s="376">
        <v>10</v>
      </c>
      <c r="H9204" s="419">
        <v>7.48</v>
      </c>
      <c r="I9204" s="419" t="s">
        <v>269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1</v>
      </c>
      <c r="B9205" s="419" t="s">
        <v>727</v>
      </c>
      <c r="C9205" s="376">
        <v>2030</v>
      </c>
      <c r="D9205" s="419" t="s">
        <v>703</v>
      </c>
      <c r="E9205" s="419" t="s">
        <v>556</v>
      </c>
      <c r="F9205" s="419" t="s">
        <v>714</v>
      </c>
      <c r="G9205" s="376">
        <v>8</v>
      </c>
      <c r="H9205" s="419">
        <v>7.37</v>
      </c>
      <c r="I9205" s="419" t="s">
        <v>269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1</v>
      </c>
      <c r="B9206" s="419" t="s">
        <v>727</v>
      </c>
      <c r="C9206" s="376">
        <v>2030</v>
      </c>
      <c r="D9206" s="419" t="s">
        <v>703</v>
      </c>
      <c r="E9206" s="419" t="s">
        <v>556</v>
      </c>
      <c r="F9206" s="419" t="s">
        <v>714</v>
      </c>
      <c r="G9206" s="376">
        <v>10</v>
      </c>
      <c r="H9206" s="419">
        <v>7.38</v>
      </c>
      <c r="I9206" s="419" t="s">
        <v>269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1</v>
      </c>
      <c r="B9207" s="419" t="s">
        <v>727</v>
      </c>
      <c r="C9207" s="376">
        <v>2030</v>
      </c>
      <c r="D9207" s="419" t="s">
        <v>703</v>
      </c>
      <c r="E9207" s="419" t="s">
        <v>556</v>
      </c>
      <c r="F9207" s="419" t="s">
        <v>715</v>
      </c>
      <c r="G9207" s="376"/>
      <c r="H9207" s="419">
        <v>7.58</v>
      </c>
      <c r="I9207" s="419" t="s">
        <v>269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1</v>
      </c>
      <c r="B9208" s="419" t="s">
        <v>727</v>
      </c>
      <c r="C9208" s="376">
        <v>2030</v>
      </c>
      <c r="D9208" s="419" t="s">
        <v>703</v>
      </c>
      <c r="E9208" s="419" t="s">
        <v>556</v>
      </c>
      <c r="F9208" s="419" t="s">
        <v>716</v>
      </c>
      <c r="G9208" s="376"/>
      <c r="H9208" s="419">
        <v>7.14</v>
      </c>
      <c r="I9208" s="419" t="s">
        <v>269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1</v>
      </c>
      <c r="B9209" s="419" t="s">
        <v>727</v>
      </c>
      <c r="C9209" s="376">
        <v>2030</v>
      </c>
      <c r="D9209" s="419" t="s">
        <v>703</v>
      </c>
      <c r="E9209" s="419" t="s">
        <v>556</v>
      </c>
      <c r="F9209" s="419" t="s">
        <v>717</v>
      </c>
      <c r="G9209" s="376">
        <v>6</v>
      </c>
      <c r="H9209" s="419">
        <v>7.49</v>
      </c>
      <c r="I9209" s="419" t="s">
        <v>269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1</v>
      </c>
      <c r="B9210" s="419" t="s">
        <v>727</v>
      </c>
      <c r="C9210" s="376">
        <v>2030</v>
      </c>
      <c r="D9210" s="419" t="s">
        <v>703</v>
      </c>
      <c r="E9210" s="419" t="s">
        <v>556</v>
      </c>
      <c r="F9210" s="419" t="s">
        <v>717</v>
      </c>
      <c r="G9210" s="376">
        <v>8</v>
      </c>
      <c r="H9210" s="419">
        <v>7.4</v>
      </c>
      <c r="I9210" s="419" t="s">
        <v>269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1</v>
      </c>
      <c r="B9211" s="419" t="s">
        <v>727</v>
      </c>
      <c r="C9211" s="376">
        <v>2030</v>
      </c>
      <c r="D9211" s="419" t="s">
        <v>703</v>
      </c>
      <c r="E9211" s="419" t="s">
        <v>556</v>
      </c>
      <c r="F9211" s="419" t="s">
        <v>718</v>
      </c>
      <c r="G9211" s="376">
        <v>5</v>
      </c>
      <c r="H9211" s="419">
        <v>9.14</v>
      </c>
      <c r="I9211" s="419" t="s">
        <v>269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1</v>
      </c>
      <c r="B9212" s="419" t="s">
        <v>727</v>
      </c>
      <c r="C9212" s="376">
        <v>2030</v>
      </c>
      <c r="D9212" s="419" t="s">
        <v>703</v>
      </c>
      <c r="E9212" s="419" t="s">
        <v>556</v>
      </c>
      <c r="F9212" s="419" t="s">
        <v>718</v>
      </c>
      <c r="G9212" s="376">
        <v>6</v>
      </c>
      <c r="H9212" s="419">
        <v>8.9</v>
      </c>
      <c r="I9212" s="419" t="s">
        <v>269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1</v>
      </c>
      <c r="B9213" s="419" t="s">
        <v>727</v>
      </c>
      <c r="C9213" s="376">
        <v>2030</v>
      </c>
      <c r="D9213" s="419" t="s">
        <v>703</v>
      </c>
      <c r="E9213" s="419" t="s">
        <v>556</v>
      </c>
      <c r="F9213" s="419" t="s">
        <v>718</v>
      </c>
      <c r="G9213" s="376">
        <v>7</v>
      </c>
      <c r="H9213" s="419">
        <v>8.92</v>
      </c>
      <c r="I9213" s="419" t="s">
        <v>269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1</v>
      </c>
      <c r="B9214" s="419" t="s">
        <v>727</v>
      </c>
      <c r="C9214" s="376">
        <v>2030</v>
      </c>
      <c r="D9214" s="419" t="s">
        <v>703</v>
      </c>
      <c r="E9214" s="419" t="s">
        <v>704</v>
      </c>
      <c r="F9214" s="419" t="s">
        <v>712</v>
      </c>
      <c r="G9214" s="376">
        <v>5</v>
      </c>
      <c r="H9214" s="419">
        <v>6.31</v>
      </c>
      <c r="I9214" s="419" t="s">
        <v>269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1</v>
      </c>
      <c r="B9215" s="419" t="s">
        <v>727</v>
      </c>
      <c r="C9215" s="376">
        <v>2030</v>
      </c>
      <c r="D9215" s="419" t="s">
        <v>703</v>
      </c>
      <c r="E9215" s="419" t="s">
        <v>704</v>
      </c>
      <c r="F9215" s="419" t="s">
        <v>712</v>
      </c>
      <c r="G9215" s="376">
        <v>6</v>
      </c>
      <c r="H9215" s="419">
        <v>6.21</v>
      </c>
      <c r="I9215" s="419" t="s">
        <v>269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1</v>
      </c>
      <c r="B9216" s="419" t="s">
        <v>727</v>
      </c>
      <c r="C9216" s="376">
        <v>2030</v>
      </c>
      <c r="D9216" s="419" t="s">
        <v>703</v>
      </c>
      <c r="E9216" s="419" t="s">
        <v>704</v>
      </c>
      <c r="F9216" s="419" t="s">
        <v>712</v>
      </c>
      <c r="G9216" s="376">
        <v>8</v>
      </c>
      <c r="H9216" s="419">
        <v>6.11</v>
      </c>
      <c r="I9216" s="419" t="s">
        <v>269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1</v>
      </c>
      <c r="B9217" s="419" t="s">
        <v>727</v>
      </c>
      <c r="C9217" s="376">
        <v>2030</v>
      </c>
      <c r="D9217" s="419" t="s">
        <v>703</v>
      </c>
      <c r="E9217" s="419" t="s">
        <v>704</v>
      </c>
      <c r="F9217" s="419" t="s">
        <v>713</v>
      </c>
      <c r="G9217" s="376">
        <v>6</v>
      </c>
      <c r="H9217" s="419">
        <v>6.07</v>
      </c>
      <c r="I9217" s="419" t="s">
        <v>269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1</v>
      </c>
      <c r="B9218" s="419" t="s">
        <v>727</v>
      </c>
      <c r="C9218" s="376">
        <v>2030</v>
      </c>
      <c r="D9218" s="419" t="s">
        <v>703</v>
      </c>
      <c r="E9218" s="419" t="s">
        <v>704</v>
      </c>
      <c r="F9218" s="419" t="s">
        <v>713</v>
      </c>
      <c r="G9218" s="376">
        <v>7</v>
      </c>
      <c r="H9218" s="419">
        <v>6.25</v>
      </c>
      <c r="I9218" s="419" t="s">
        <v>269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1</v>
      </c>
      <c r="B9219" s="419" t="s">
        <v>727</v>
      </c>
      <c r="C9219" s="376">
        <v>2030</v>
      </c>
      <c r="D9219" s="419" t="s">
        <v>703</v>
      </c>
      <c r="E9219" s="419" t="s">
        <v>704</v>
      </c>
      <c r="F9219" s="419" t="s">
        <v>713</v>
      </c>
      <c r="G9219" s="376">
        <v>8</v>
      </c>
      <c r="H9219" s="419">
        <v>6.01</v>
      </c>
      <c r="I9219" s="419" t="s">
        <v>269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1</v>
      </c>
      <c r="B9220" s="419" t="s">
        <v>727</v>
      </c>
      <c r="C9220" s="376">
        <v>2030</v>
      </c>
      <c r="D9220" s="419" t="s">
        <v>703</v>
      </c>
      <c r="E9220" s="419" t="s">
        <v>704</v>
      </c>
      <c r="F9220" s="419" t="s">
        <v>713</v>
      </c>
      <c r="G9220" s="376">
        <v>9</v>
      </c>
      <c r="H9220" s="419">
        <v>6.18</v>
      </c>
      <c r="I9220" s="419" t="s">
        <v>269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1</v>
      </c>
      <c r="B9221" s="419" t="s">
        <v>727</v>
      </c>
      <c r="C9221" s="376">
        <v>2030</v>
      </c>
      <c r="D9221" s="419" t="s">
        <v>703</v>
      </c>
      <c r="E9221" s="419" t="s">
        <v>704</v>
      </c>
      <c r="F9221" s="419" t="s">
        <v>713</v>
      </c>
      <c r="G9221" s="376">
        <v>10</v>
      </c>
      <c r="H9221" s="419">
        <v>6</v>
      </c>
      <c r="I9221" s="419" t="s">
        <v>269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1</v>
      </c>
      <c r="B9222" s="419" t="s">
        <v>727</v>
      </c>
      <c r="C9222" s="376">
        <v>2030</v>
      </c>
      <c r="D9222" s="419" t="s">
        <v>703</v>
      </c>
      <c r="E9222" s="419" t="s">
        <v>704</v>
      </c>
      <c r="F9222" s="419" t="s">
        <v>714</v>
      </c>
      <c r="G9222" s="376">
        <v>8</v>
      </c>
      <c r="H9222" s="419">
        <v>5.96</v>
      </c>
      <c r="I9222" s="419" t="s">
        <v>269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1</v>
      </c>
      <c r="B9223" s="419" t="s">
        <v>727</v>
      </c>
      <c r="C9223" s="376">
        <v>2030</v>
      </c>
      <c r="D9223" s="419" t="s">
        <v>703</v>
      </c>
      <c r="E9223" s="419" t="s">
        <v>704</v>
      </c>
      <c r="F9223" s="419" t="s">
        <v>714</v>
      </c>
      <c r="G9223" s="376">
        <v>10</v>
      </c>
      <c r="H9223" s="419">
        <v>5.95</v>
      </c>
      <c r="I9223" s="419" t="s">
        <v>269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1</v>
      </c>
      <c r="B9224" s="419" t="s">
        <v>727</v>
      </c>
      <c r="C9224" s="376">
        <v>2030</v>
      </c>
      <c r="D9224" s="419" t="s">
        <v>703</v>
      </c>
      <c r="E9224" s="419" t="s">
        <v>704</v>
      </c>
      <c r="F9224" s="419" t="s">
        <v>715</v>
      </c>
      <c r="G9224" s="376"/>
      <c r="H9224" s="419">
        <v>5.38</v>
      </c>
      <c r="I9224" s="419" t="s">
        <v>269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1</v>
      </c>
      <c r="B9225" s="419" t="s">
        <v>727</v>
      </c>
      <c r="C9225" s="376">
        <v>2030</v>
      </c>
      <c r="D9225" s="419" t="s">
        <v>703</v>
      </c>
      <c r="E9225" s="419" t="s">
        <v>704</v>
      </c>
      <c r="F9225" s="419" t="s">
        <v>716</v>
      </c>
      <c r="G9225" s="376"/>
      <c r="H9225" s="419">
        <v>5.04</v>
      </c>
      <c r="I9225" s="419" t="s">
        <v>269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1</v>
      </c>
      <c r="B9226" s="419" t="s">
        <v>727</v>
      </c>
      <c r="C9226" s="376">
        <v>2030</v>
      </c>
      <c r="D9226" s="419" t="s">
        <v>703</v>
      </c>
      <c r="E9226" s="419" t="s">
        <v>704</v>
      </c>
      <c r="F9226" s="419" t="s">
        <v>717</v>
      </c>
      <c r="G9226" s="376">
        <v>6</v>
      </c>
      <c r="H9226" s="419">
        <v>5.72</v>
      </c>
      <c r="I9226" s="419" t="s">
        <v>269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1</v>
      </c>
      <c r="B9227" s="419" t="s">
        <v>727</v>
      </c>
      <c r="C9227" s="376">
        <v>2030</v>
      </c>
      <c r="D9227" s="419" t="s">
        <v>703</v>
      </c>
      <c r="E9227" s="419" t="s">
        <v>704</v>
      </c>
      <c r="F9227" s="419" t="s">
        <v>717</v>
      </c>
      <c r="G9227" s="376">
        <v>8</v>
      </c>
      <c r="H9227" s="419">
        <v>5.66</v>
      </c>
      <c r="I9227" s="419" t="s">
        <v>269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1</v>
      </c>
      <c r="B9228" s="419" t="s">
        <v>727</v>
      </c>
      <c r="C9228" s="376">
        <v>2030</v>
      </c>
      <c r="D9228" s="419" t="s">
        <v>703</v>
      </c>
      <c r="E9228" s="419" t="s">
        <v>704</v>
      </c>
      <c r="F9228" s="419" t="s">
        <v>718</v>
      </c>
      <c r="G9228" s="376">
        <v>5</v>
      </c>
      <c r="H9228" s="419">
        <v>7.4</v>
      </c>
      <c r="I9228" s="419" t="s">
        <v>269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1</v>
      </c>
      <c r="B9229" s="419" t="s">
        <v>727</v>
      </c>
      <c r="C9229" s="376">
        <v>2030</v>
      </c>
      <c r="D9229" s="419" t="s">
        <v>703</v>
      </c>
      <c r="E9229" s="419" t="s">
        <v>704</v>
      </c>
      <c r="F9229" s="419" t="s">
        <v>718</v>
      </c>
      <c r="G9229" s="376">
        <v>6</v>
      </c>
      <c r="H9229" s="419">
        <v>7.4</v>
      </c>
      <c r="I9229" s="419" t="s">
        <v>269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1</v>
      </c>
      <c r="B9230" s="419" t="s">
        <v>727</v>
      </c>
      <c r="C9230" s="376">
        <v>2030</v>
      </c>
      <c r="D9230" s="419" t="s">
        <v>703</v>
      </c>
      <c r="E9230" s="419" t="s">
        <v>704</v>
      </c>
      <c r="F9230" s="419" t="s">
        <v>718</v>
      </c>
      <c r="G9230" s="376">
        <v>7</v>
      </c>
      <c r="H9230" s="419">
        <v>7.4</v>
      </c>
      <c r="I9230" s="419" t="s">
        <v>269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1</v>
      </c>
      <c r="B9231" s="419" t="s">
        <v>727</v>
      </c>
      <c r="C9231" s="376">
        <v>2030</v>
      </c>
      <c r="D9231" s="419" t="s">
        <v>703</v>
      </c>
      <c r="E9231" s="419" t="s">
        <v>705</v>
      </c>
      <c r="F9231" s="419" t="s">
        <v>712</v>
      </c>
      <c r="G9231" s="376">
        <v>5</v>
      </c>
      <c r="H9231" s="419">
        <v>6.92</v>
      </c>
      <c r="I9231" s="419" t="s">
        <v>269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1</v>
      </c>
      <c r="B9232" s="419" t="s">
        <v>727</v>
      </c>
      <c r="C9232" s="376">
        <v>2030</v>
      </c>
      <c r="D9232" s="419" t="s">
        <v>703</v>
      </c>
      <c r="E9232" s="419" t="s">
        <v>705</v>
      </c>
      <c r="F9232" s="419" t="s">
        <v>712</v>
      </c>
      <c r="G9232" s="376">
        <v>6</v>
      </c>
      <c r="H9232" s="419">
        <v>7.07</v>
      </c>
      <c r="I9232" s="419" t="s">
        <v>269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1</v>
      </c>
      <c r="B9233" s="419" t="s">
        <v>727</v>
      </c>
      <c r="C9233" s="376">
        <v>2030</v>
      </c>
      <c r="D9233" s="419" t="s">
        <v>703</v>
      </c>
      <c r="E9233" s="419" t="s">
        <v>705</v>
      </c>
      <c r="F9233" s="419" t="s">
        <v>712</v>
      </c>
      <c r="G9233" s="376">
        <v>8</v>
      </c>
      <c r="H9233" s="419">
        <v>6.94</v>
      </c>
      <c r="I9233" s="419" t="s">
        <v>269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1</v>
      </c>
      <c r="B9234" s="419" t="s">
        <v>727</v>
      </c>
      <c r="C9234" s="376">
        <v>2030</v>
      </c>
      <c r="D9234" s="419" t="s">
        <v>703</v>
      </c>
      <c r="E9234" s="419" t="s">
        <v>705</v>
      </c>
      <c r="F9234" s="419" t="s">
        <v>713</v>
      </c>
      <c r="G9234" s="376">
        <v>6</v>
      </c>
      <c r="H9234" s="419">
        <v>6.82</v>
      </c>
      <c r="I9234" s="419" t="s">
        <v>269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1</v>
      </c>
      <c r="B9235" s="419" t="s">
        <v>727</v>
      </c>
      <c r="C9235" s="376">
        <v>2030</v>
      </c>
      <c r="D9235" s="419" t="s">
        <v>703</v>
      </c>
      <c r="E9235" s="419" t="s">
        <v>705</v>
      </c>
      <c r="F9235" s="419" t="s">
        <v>713</v>
      </c>
      <c r="G9235" s="376">
        <v>7</v>
      </c>
      <c r="H9235" s="419">
        <v>7.11</v>
      </c>
      <c r="I9235" s="419" t="s">
        <v>269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1</v>
      </c>
      <c r="B9236" s="419" t="s">
        <v>727</v>
      </c>
      <c r="C9236" s="376">
        <v>2030</v>
      </c>
      <c r="D9236" s="419" t="s">
        <v>703</v>
      </c>
      <c r="E9236" s="419" t="s">
        <v>705</v>
      </c>
      <c r="F9236" s="419" t="s">
        <v>713</v>
      </c>
      <c r="G9236" s="376">
        <v>8</v>
      </c>
      <c r="H9236" s="419">
        <v>6.77</v>
      </c>
      <c r="I9236" s="419" t="s">
        <v>269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1</v>
      </c>
      <c r="B9237" s="419" t="s">
        <v>727</v>
      </c>
      <c r="C9237" s="376">
        <v>2030</v>
      </c>
      <c r="D9237" s="419" t="s">
        <v>703</v>
      </c>
      <c r="E9237" s="419" t="s">
        <v>705</v>
      </c>
      <c r="F9237" s="419" t="s">
        <v>713</v>
      </c>
      <c r="G9237" s="376">
        <v>9</v>
      </c>
      <c r="H9237" s="419">
        <v>7.04</v>
      </c>
      <c r="I9237" s="419" t="s">
        <v>269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1</v>
      </c>
      <c r="B9238" s="419" t="s">
        <v>727</v>
      </c>
      <c r="C9238" s="376">
        <v>2030</v>
      </c>
      <c r="D9238" s="419" t="s">
        <v>703</v>
      </c>
      <c r="E9238" s="419" t="s">
        <v>705</v>
      </c>
      <c r="F9238" s="419" t="s">
        <v>713</v>
      </c>
      <c r="G9238" s="376">
        <v>10</v>
      </c>
      <c r="H9238" s="419">
        <v>6.77</v>
      </c>
      <c r="I9238" s="419" t="s">
        <v>269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1</v>
      </c>
      <c r="B9239" s="419" t="s">
        <v>727</v>
      </c>
      <c r="C9239" s="376">
        <v>2030</v>
      </c>
      <c r="D9239" s="419" t="s">
        <v>703</v>
      </c>
      <c r="E9239" s="419" t="s">
        <v>705</v>
      </c>
      <c r="F9239" s="419" t="s">
        <v>714</v>
      </c>
      <c r="G9239" s="376">
        <v>8</v>
      </c>
      <c r="H9239" s="419">
        <v>6.7</v>
      </c>
      <c r="I9239" s="419" t="s">
        <v>269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1</v>
      </c>
      <c r="B9240" s="419" t="s">
        <v>727</v>
      </c>
      <c r="C9240" s="376">
        <v>2030</v>
      </c>
      <c r="D9240" s="419" t="s">
        <v>703</v>
      </c>
      <c r="E9240" s="419" t="s">
        <v>705</v>
      </c>
      <c r="F9240" s="419" t="s">
        <v>714</v>
      </c>
      <c r="G9240" s="376">
        <v>10</v>
      </c>
      <c r="H9240" s="419">
        <v>6.74</v>
      </c>
      <c r="I9240" s="419" t="s">
        <v>269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1</v>
      </c>
      <c r="B9241" s="419" t="s">
        <v>727</v>
      </c>
      <c r="C9241" s="376">
        <v>2030</v>
      </c>
      <c r="D9241" s="419" t="s">
        <v>703</v>
      </c>
      <c r="E9241" s="419" t="s">
        <v>705</v>
      </c>
      <c r="F9241" s="419" t="s">
        <v>715</v>
      </c>
      <c r="G9241" s="376"/>
      <c r="H9241" s="419">
        <v>6.53</v>
      </c>
      <c r="I9241" s="419" t="s">
        <v>269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1</v>
      </c>
      <c r="B9242" s="419" t="s">
        <v>727</v>
      </c>
      <c r="C9242" s="376">
        <v>2030</v>
      </c>
      <c r="D9242" s="419" t="s">
        <v>703</v>
      </c>
      <c r="E9242" s="419" t="s">
        <v>705</v>
      </c>
      <c r="F9242" s="419" t="s">
        <v>716</v>
      </c>
      <c r="G9242" s="376"/>
      <c r="H9242" s="419">
        <v>6.1</v>
      </c>
      <c r="I9242" s="419" t="s">
        <v>269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1</v>
      </c>
      <c r="B9243" s="419" t="s">
        <v>727</v>
      </c>
      <c r="C9243" s="376">
        <v>2030</v>
      </c>
      <c r="D9243" s="419" t="s">
        <v>703</v>
      </c>
      <c r="E9243" s="419" t="s">
        <v>705</v>
      </c>
      <c r="F9243" s="419" t="s">
        <v>717</v>
      </c>
      <c r="G9243" s="376">
        <v>6</v>
      </c>
      <c r="H9243" s="419">
        <v>6.79</v>
      </c>
      <c r="I9243" s="419" t="s">
        <v>269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1</v>
      </c>
      <c r="B9244" s="419" t="s">
        <v>727</v>
      </c>
      <c r="C9244" s="376">
        <v>2030</v>
      </c>
      <c r="D9244" s="419" t="s">
        <v>703</v>
      </c>
      <c r="E9244" s="419" t="s">
        <v>705</v>
      </c>
      <c r="F9244" s="419" t="s">
        <v>717</v>
      </c>
      <c r="G9244" s="376">
        <v>8</v>
      </c>
      <c r="H9244" s="419">
        <v>6.77</v>
      </c>
      <c r="I9244" s="419" t="s">
        <v>269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1</v>
      </c>
      <c r="B9245" s="419" t="s">
        <v>727</v>
      </c>
      <c r="C9245" s="376">
        <v>2030</v>
      </c>
      <c r="D9245" s="419" t="s">
        <v>703</v>
      </c>
      <c r="E9245" s="419" t="s">
        <v>705</v>
      </c>
      <c r="F9245" s="419" t="s">
        <v>718</v>
      </c>
      <c r="G9245" s="376">
        <v>5</v>
      </c>
      <c r="H9245" s="419">
        <v>8.3800000000000008</v>
      </c>
      <c r="I9245" s="419" t="s">
        <v>269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1</v>
      </c>
      <c r="B9246" s="419" t="s">
        <v>727</v>
      </c>
      <c r="C9246" s="376">
        <v>2030</v>
      </c>
      <c r="D9246" s="419" t="s">
        <v>703</v>
      </c>
      <c r="E9246" s="419" t="s">
        <v>705</v>
      </c>
      <c r="F9246" s="419" t="s">
        <v>718</v>
      </c>
      <c r="G9246" s="376">
        <v>6</v>
      </c>
      <c r="H9246" s="419">
        <v>8.33</v>
      </c>
      <c r="I9246" s="419" t="s">
        <v>269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1</v>
      </c>
      <c r="B9247" s="419" t="s">
        <v>727</v>
      </c>
      <c r="C9247" s="376">
        <v>2030</v>
      </c>
      <c r="D9247" s="419" t="s">
        <v>703</v>
      </c>
      <c r="E9247" s="419" t="s">
        <v>705</v>
      </c>
      <c r="F9247" s="419" t="s">
        <v>718</v>
      </c>
      <c r="G9247" s="376">
        <v>7</v>
      </c>
      <c r="H9247" s="419">
        <v>8.2899999999999991</v>
      </c>
      <c r="I9247" s="419" t="s">
        <v>269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1</v>
      </c>
      <c r="B9248" s="419" t="s">
        <v>727</v>
      </c>
      <c r="C9248" s="376">
        <v>2030</v>
      </c>
      <c r="D9248" s="419" t="s">
        <v>703</v>
      </c>
      <c r="E9248" s="419" t="s">
        <v>706</v>
      </c>
      <c r="F9248" s="419" t="s">
        <v>712</v>
      </c>
      <c r="G9248" s="376">
        <v>5</v>
      </c>
      <c r="H9248" s="419">
        <v>6.96</v>
      </c>
      <c r="I9248" s="419" t="s">
        <v>269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1</v>
      </c>
      <c r="B9249" s="419" t="s">
        <v>727</v>
      </c>
      <c r="C9249" s="376">
        <v>2030</v>
      </c>
      <c r="D9249" s="419" t="s">
        <v>703</v>
      </c>
      <c r="E9249" s="419" t="s">
        <v>706</v>
      </c>
      <c r="F9249" s="419" t="s">
        <v>712</v>
      </c>
      <c r="G9249" s="376">
        <v>6</v>
      </c>
      <c r="H9249" s="419">
        <v>7.13</v>
      </c>
      <c r="I9249" s="419" t="s">
        <v>269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1</v>
      </c>
      <c r="B9250" s="419" t="s">
        <v>727</v>
      </c>
      <c r="C9250" s="376">
        <v>2030</v>
      </c>
      <c r="D9250" s="419" t="s">
        <v>703</v>
      </c>
      <c r="E9250" s="419" t="s">
        <v>706</v>
      </c>
      <c r="F9250" s="419" t="s">
        <v>712</v>
      </c>
      <c r="G9250" s="376">
        <v>8</v>
      </c>
      <c r="H9250" s="419">
        <v>6.99</v>
      </c>
      <c r="I9250" s="419" t="s">
        <v>269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1</v>
      </c>
      <c r="B9251" s="419" t="s">
        <v>727</v>
      </c>
      <c r="C9251" s="376">
        <v>2030</v>
      </c>
      <c r="D9251" s="419" t="s">
        <v>703</v>
      </c>
      <c r="E9251" s="419" t="s">
        <v>706</v>
      </c>
      <c r="F9251" s="419" t="s">
        <v>713</v>
      </c>
      <c r="G9251" s="376">
        <v>6</v>
      </c>
      <c r="H9251" s="419">
        <v>6.86</v>
      </c>
      <c r="I9251" s="419" t="s">
        <v>269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1</v>
      </c>
      <c r="B9252" s="419" t="s">
        <v>727</v>
      </c>
      <c r="C9252" s="376">
        <v>2030</v>
      </c>
      <c r="D9252" s="419" t="s">
        <v>703</v>
      </c>
      <c r="E9252" s="419" t="s">
        <v>706</v>
      </c>
      <c r="F9252" s="419" t="s">
        <v>713</v>
      </c>
      <c r="G9252" s="376">
        <v>7</v>
      </c>
      <c r="H9252" s="419">
        <v>7.15</v>
      </c>
      <c r="I9252" s="419" t="s">
        <v>269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1</v>
      </c>
      <c r="B9253" s="419" t="s">
        <v>727</v>
      </c>
      <c r="C9253" s="376">
        <v>2030</v>
      </c>
      <c r="D9253" s="419" t="s">
        <v>703</v>
      </c>
      <c r="E9253" s="419" t="s">
        <v>706</v>
      </c>
      <c r="F9253" s="419" t="s">
        <v>713</v>
      </c>
      <c r="G9253" s="376">
        <v>8</v>
      </c>
      <c r="H9253" s="419">
        <v>6.85</v>
      </c>
      <c r="I9253" s="419" t="s">
        <v>269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1</v>
      </c>
      <c r="B9254" s="419" t="s">
        <v>727</v>
      </c>
      <c r="C9254" s="376">
        <v>2030</v>
      </c>
      <c r="D9254" s="419" t="s">
        <v>703</v>
      </c>
      <c r="E9254" s="419" t="s">
        <v>706</v>
      </c>
      <c r="F9254" s="419" t="s">
        <v>713</v>
      </c>
      <c r="G9254" s="376">
        <v>9</v>
      </c>
      <c r="H9254" s="419">
        <v>7.08</v>
      </c>
      <c r="I9254" s="419" t="s">
        <v>269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1</v>
      </c>
      <c r="B9255" s="419" t="s">
        <v>727</v>
      </c>
      <c r="C9255" s="376">
        <v>2030</v>
      </c>
      <c r="D9255" s="419" t="s">
        <v>703</v>
      </c>
      <c r="E9255" s="419" t="s">
        <v>706</v>
      </c>
      <c r="F9255" s="419" t="s">
        <v>713</v>
      </c>
      <c r="G9255" s="376">
        <v>10</v>
      </c>
      <c r="H9255" s="419">
        <v>6.89</v>
      </c>
      <c r="I9255" s="419" t="s">
        <v>269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1</v>
      </c>
      <c r="B9256" s="419" t="s">
        <v>727</v>
      </c>
      <c r="C9256" s="376">
        <v>2030</v>
      </c>
      <c r="D9256" s="419" t="s">
        <v>703</v>
      </c>
      <c r="E9256" s="419" t="s">
        <v>706</v>
      </c>
      <c r="F9256" s="419" t="s">
        <v>714</v>
      </c>
      <c r="G9256" s="376">
        <v>8</v>
      </c>
      <c r="H9256" s="419">
        <v>6.78</v>
      </c>
      <c r="I9256" s="419" t="s">
        <v>269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1</v>
      </c>
      <c r="B9257" s="419" t="s">
        <v>727</v>
      </c>
      <c r="C9257" s="376">
        <v>2030</v>
      </c>
      <c r="D9257" s="419" t="s">
        <v>703</v>
      </c>
      <c r="E9257" s="419" t="s">
        <v>706</v>
      </c>
      <c r="F9257" s="419" t="s">
        <v>714</v>
      </c>
      <c r="G9257" s="376">
        <v>10</v>
      </c>
      <c r="H9257" s="419">
        <v>6.87</v>
      </c>
      <c r="I9257" s="419" t="s">
        <v>269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1</v>
      </c>
      <c r="B9258" s="419" t="s">
        <v>727</v>
      </c>
      <c r="C9258" s="376">
        <v>2030</v>
      </c>
      <c r="D9258" s="419" t="s">
        <v>703</v>
      </c>
      <c r="E9258" s="419" t="s">
        <v>706</v>
      </c>
      <c r="F9258" s="419" t="s">
        <v>715</v>
      </c>
      <c r="G9258" s="376"/>
      <c r="H9258" s="419">
        <v>6.54</v>
      </c>
      <c r="I9258" s="419" t="s">
        <v>269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1</v>
      </c>
      <c r="B9259" s="419" t="s">
        <v>727</v>
      </c>
      <c r="C9259" s="376">
        <v>2030</v>
      </c>
      <c r="D9259" s="419" t="s">
        <v>703</v>
      </c>
      <c r="E9259" s="419" t="s">
        <v>706</v>
      </c>
      <c r="F9259" s="419" t="s">
        <v>716</v>
      </c>
      <c r="G9259" s="376"/>
      <c r="H9259" s="419">
        <v>6.1</v>
      </c>
      <c r="I9259" s="419" t="s">
        <v>269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1</v>
      </c>
      <c r="B9260" s="419" t="s">
        <v>727</v>
      </c>
      <c r="C9260" s="376">
        <v>2030</v>
      </c>
      <c r="D9260" s="419" t="s">
        <v>703</v>
      </c>
      <c r="E9260" s="419" t="s">
        <v>706</v>
      </c>
      <c r="F9260" s="419" t="s">
        <v>717</v>
      </c>
      <c r="G9260" s="376">
        <v>6</v>
      </c>
      <c r="H9260" s="419">
        <v>6.83</v>
      </c>
      <c r="I9260" s="419" t="s">
        <v>269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1</v>
      </c>
      <c r="B9261" s="419" t="s">
        <v>727</v>
      </c>
      <c r="C9261" s="376">
        <v>2030</v>
      </c>
      <c r="D9261" s="419" t="s">
        <v>703</v>
      </c>
      <c r="E9261" s="419" t="s">
        <v>706</v>
      </c>
      <c r="F9261" s="419" t="s">
        <v>717</v>
      </c>
      <c r="G9261" s="376">
        <v>8</v>
      </c>
      <c r="H9261" s="419">
        <v>6.79</v>
      </c>
      <c r="I9261" s="419" t="s">
        <v>269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1</v>
      </c>
      <c r="B9262" s="419" t="s">
        <v>727</v>
      </c>
      <c r="C9262" s="376">
        <v>2030</v>
      </c>
      <c r="D9262" s="419" t="s">
        <v>703</v>
      </c>
      <c r="E9262" s="419" t="s">
        <v>706</v>
      </c>
      <c r="F9262" s="419" t="s">
        <v>718</v>
      </c>
      <c r="G9262" s="376">
        <v>5</v>
      </c>
      <c r="H9262" s="419">
        <v>8.49</v>
      </c>
      <c r="I9262" s="419" t="s">
        <v>269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1</v>
      </c>
      <c r="B9263" s="419" t="s">
        <v>727</v>
      </c>
      <c r="C9263" s="376">
        <v>2030</v>
      </c>
      <c r="D9263" s="419" t="s">
        <v>703</v>
      </c>
      <c r="E9263" s="419" t="s">
        <v>706</v>
      </c>
      <c r="F9263" s="419" t="s">
        <v>718</v>
      </c>
      <c r="G9263" s="376">
        <v>6</v>
      </c>
      <c r="H9263" s="419">
        <v>8.35</v>
      </c>
      <c r="I9263" s="419" t="s">
        <v>269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1</v>
      </c>
      <c r="B9264" s="419" t="s">
        <v>727</v>
      </c>
      <c r="C9264" s="376">
        <v>2030</v>
      </c>
      <c r="D9264" s="419" t="s">
        <v>703</v>
      </c>
      <c r="E9264" s="419" t="s">
        <v>706</v>
      </c>
      <c r="F9264" s="419" t="s">
        <v>718</v>
      </c>
      <c r="G9264" s="376">
        <v>7</v>
      </c>
      <c r="H9264" s="419">
        <v>8.3800000000000008</v>
      </c>
      <c r="I9264" s="419" t="s">
        <v>269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1</v>
      </c>
      <c r="B9265" s="419" t="s">
        <v>727</v>
      </c>
      <c r="C9265" s="376">
        <v>2030</v>
      </c>
      <c r="D9265" s="419" t="s">
        <v>703</v>
      </c>
      <c r="E9265" s="419" t="s">
        <v>707</v>
      </c>
      <c r="F9265" s="419" t="s">
        <v>712</v>
      </c>
      <c r="G9265" s="376">
        <v>5</v>
      </c>
      <c r="H9265" s="419">
        <v>6.88</v>
      </c>
      <c r="I9265" s="419" t="s">
        <v>269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1</v>
      </c>
      <c r="B9266" s="419" t="s">
        <v>727</v>
      </c>
      <c r="C9266" s="376">
        <v>2030</v>
      </c>
      <c r="D9266" s="419" t="s">
        <v>703</v>
      </c>
      <c r="E9266" s="419" t="s">
        <v>707</v>
      </c>
      <c r="F9266" s="419" t="s">
        <v>712</v>
      </c>
      <c r="G9266" s="376">
        <v>6</v>
      </c>
      <c r="H9266" s="419">
        <v>7.12</v>
      </c>
      <c r="I9266" s="419" t="s">
        <v>269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1</v>
      </c>
      <c r="B9267" s="419" t="s">
        <v>727</v>
      </c>
      <c r="C9267" s="376">
        <v>2030</v>
      </c>
      <c r="D9267" s="419" t="s">
        <v>703</v>
      </c>
      <c r="E9267" s="419" t="s">
        <v>707</v>
      </c>
      <c r="F9267" s="419" t="s">
        <v>712</v>
      </c>
      <c r="G9267" s="376">
        <v>8</v>
      </c>
      <c r="H9267" s="419">
        <v>7.03</v>
      </c>
      <c r="I9267" s="419" t="s">
        <v>269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1</v>
      </c>
      <c r="B9268" s="419" t="s">
        <v>727</v>
      </c>
      <c r="C9268" s="376">
        <v>2030</v>
      </c>
      <c r="D9268" s="419" t="s">
        <v>703</v>
      </c>
      <c r="E9268" s="419" t="s">
        <v>707</v>
      </c>
      <c r="F9268" s="419" t="s">
        <v>713</v>
      </c>
      <c r="G9268" s="376">
        <v>6</v>
      </c>
      <c r="H9268" s="419">
        <v>6.84</v>
      </c>
      <c r="I9268" s="419" t="s">
        <v>269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1</v>
      </c>
      <c r="B9269" s="419" t="s">
        <v>727</v>
      </c>
      <c r="C9269" s="376">
        <v>2030</v>
      </c>
      <c r="D9269" s="419" t="s">
        <v>703</v>
      </c>
      <c r="E9269" s="419" t="s">
        <v>707</v>
      </c>
      <c r="F9269" s="419" t="s">
        <v>713</v>
      </c>
      <c r="G9269" s="376">
        <v>7</v>
      </c>
      <c r="H9269" s="419">
        <v>7.16</v>
      </c>
      <c r="I9269" s="419" t="s">
        <v>269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1</v>
      </c>
      <c r="B9270" s="419" t="s">
        <v>727</v>
      </c>
      <c r="C9270" s="376">
        <v>2030</v>
      </c>
      <c r="D9270" s="419" t="s">
        <v>703</v>
      </c>
      <c r="E9270" s="419" t="s">
        <v>707</v>
      </c>
      <c r="F9270" s="419" t="s">
        <v>713</v>
      </c>
      <c r="G9270" s="376">
        <v>8</v>
      </c>
      <c r="H9270" s="419">
        <v>6.87</v>
      </c>
      <c r="I9270" s="419" t="s">
        <v>269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1</v>
      </c>
      <c r="B9271" s="419" t="s">
        <v>727</v>
      </c>
      <c r="C9271" s="376">
        <v>2030</v>
      </c>
      <c r="D9271" s="419" t="s">
        <v>703</v>
      </c>
      <c r="E9271" s="419" t="s">
        <v>707</v>
      </c>
      <c r="F9271" s="419" t="s">
        <v>713</v>
      </c>
      <c r="G9271" s="376">
        <v>9</v>
      </c>
      <c r="H9271" s="419">
        <v>7.08</v>
      </c>
      <c r="I9271" s="419" t="s">
        <v>269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1</v>
      </c>
      <c r="B9272" s="419" t="s">
        <v>727</v>
      </c>
      <c r="C9272" s="376">
        <v>2030</v>
      </c>
      <c r="D9272" s="419" t="s">
        <v>703</v>
      </c>
      <c r="E9272" s="419" t="s">
        <v>707</v>
      </c>
      <c r="F9272" s="419" t="s">
        <v>713</v>
      </c>
      <c r="G9272" s="376">
        <v>10</v>
      </c>
      <c r="H9272" s="419">
        <v>6.89</v>
      </c>
      <c r="I9272" s="419" t="s">
        <v>269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1</v>
      </c>
      <c r="B9273" s="419" t="s">
        <v>727</v>
      </c>
      <c r="C9273" s="376">
        <v>2030</v>
      </c>
      <c r="D9273" s="419" t="s">
        <v>703</v>
      </c>
      <c r="E9273" s="419" t="s">
        <v>707</v>
      </c>
      <c r="F9273" s="419" t="s">
        <v>714</v>
      </c>
      <c r="G9273" s="376">
        <v>8</v>
      </c>
      <c r="H9273" s="419">
        <v>6.8</v>
      </c>
      <c r="I9273" s="419" t="s">
        <v>269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1</v>
      </c>
      <c r="B9274" s="419" t="s">
        <v>727</v>
      </c>
      <c r="C9274" s="376">
        <v>2030</v>
      </c>
      <c r="D9274" s="419" t="s">
        <v>703</v>
      </c>
      <c r="E9274" s="419" t="s">
        <v>707</v>
      </c>
      <c r="F9274" s="419" t="s">
        <v>714</v>
      </c>
      <c r="G9274" s="376">
        <v>10</v>
      </c>
      <c r="H9274" s="419">
        <v>6.86</v>
      </c>
      <c r="I9274" s="419" t="s">
        <v>269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1</v>
      </c>
      <c r="B9275" s="419" t="s">
        <v>727</v>
      </c>
      <c r="C9275" s="376">
        <v>2030</v>
      </c>
      <c r="D9275" s="419" t="s">
        <v>703</v>
      </c>
      <c r="E9275" s="419" t="s">
        <v>707</v>
      </c>
      <c r="F9275" s="419" t="s">
        <v>715</v>
      </c>
      <c r="G9275" s="376"/>
      <c r="H9275" s="419">
        <v>6.42</v>
      </c>
      <c r="I9275" s="419" t="s">
        <v>269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1</v>
      </c>
      <c r="B9276" s="419" t="s">
        <v>727</v>
      </c>
      <c r="C9276" s="376">
        <v>2030</v>
      </c>
      <c r="D9276" s="419" t="s">
        <v>703</v>
      </c>
      <c r="E9276" s="419" t="s">
        <v>707</v>
      </c>
      <c r="F9276" s="419" t="s">
        <v>716</v>
      </c>
      <c r="G9276" s="376"/>
      <c r="H9276" s="419">
        <v>5.98</v>
      </c>
      <c r="I9276" s="419" t="s">
        <v>269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1</v>
      </c>
      <c r="B9277" s="419" t="s">
        <v>727</v>
      </c>
      <c r="C9277" s="376">
        <v>2030</v>
      </c>
      <c r="D9277" s="419" t="s">
        <v>703</v>
      </c>
      <c r="E9277" s="419" t="s">
        <v>707</v>
      </c>
      <c r="F9277" s="419" t="s">
        <v>717</v>
      </c>
      <c r="G9277" s="376">
        <v>6</v>
      </c>
      <c r="H9277" s="419">
        <v>6.68</v>
      </c>
      <c r="I9277" s="419" t="s">
        <v>269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1</v>
      </c>
      <c r="B9278" s="419" t="s">
        <v>727</v>
      </c>
      <c r="C9278" s="376">
        <v>2030</v>
      </c>
      <c r="D9278" s="419" t="s">
        <v>703</v>
      </c>
      <c r="E9278" s="419" t="s">
        <v>707</v>
      </c>
      <c r="F9278" s="419" t="s">
        <v>717</v>
      </c>
      <c r="G9278" s="376">
        <v>8</v>
      </c>
      <c r="H9278" s="419">
        <v>6.65</v>
      </c>
      <c r="I9278" s="419" t="s">
        <v>269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1</v>
      </c>
      <c r="B9279" s="419" t="s">
        <v>727</v>
      </c>
      <c r="C9279" s="376">
        <v>2030</v>
      </c>
      <c r="D9279" s="419" t="s">
        <v>703</v>
      </c>
      <c r="E9279" s="419" t="s">
        <v>707</v>
      </c>
      <c r="F9279" s="419" t="s">
        <v>718</v>
      </c>
      <c r="G9279" s="376">
        <v>5</v>
      </c>
      <c r="H9279" s="419">
        <v>8.39</v>
      </c>
      <c r="I9279" s="419" t="s">
        <v>269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1</v>
      </c>
      <c r="B9280" s="419" t="s">
        <v>727</v>
      </c>
      <c r="C9280" s="376">
        <v>2030</v>
      </c>
      <c r="D9280" s="419" t="s">
        <v>703</v>
      </c>
      <c r="E9280" s="419" t="s">
        <v>707</v>
      </c>
      <c r="F9280" s="419" t="s">
        <v>718</v>
      </c>
      <c r="G9280" s="376">
        <v>6</v>
      </c>
      <c r="H9280" s="419">
        <v>8.5</v>
      </c>
      <c r="I9280" s="419" t="s">
        <v>269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1</v>
      </c>
      <c r="B9281" s="419" t="s">
        <v>727</v>
      </c>
      <c r="C9281" s="376">
        <v>2030</v>
      </c>
      <c r="D9281" s="419" t="s">
        <v>703</v>
      </c>
      <c r="E9281" s="419" t="s">
        <v>707</v>
      </c>
      <c r="F9281" s="419" t="s">
        <v>718</v>
      </c>
      <c r="G9281" s="376">
        <v>7</v>
      </c>
      <c r="H9281" s="419">
        <v>8.43</v>
      </c>
      <c r="I9281" s="419" t="s">
        <v>269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1</v>
      </c>
      <c r="B9282" s="419" t="s">
        <v>727</v>
      </c>
      <c r="C9282" s="376">
        <v>2045</v>
      </c>
      <c r="D9282" s="419" t="s">
        <v>708</v>
      </c>
      <c r="E9282" s="419" t="s">
        <v>556</v>
      </c>
      <c r="F9282" s="419" t="s">
        <v>712</v>
      </c>
      <c r="G9282" s="376">
        <v>5</v>
      </c>
      <c r="H9282" s="419">
        <v>7.99</v>
      </c>
      <c r="I9282" s="419" t="s">
        <v>269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1</v>
      </c>
      <c r="B9283" s="419" t="s">
        <v>727</v>
      </c>
      <c r="C9283" s="376">
        <v>2045</v>
      </c>
      <c r="D9283" s="419" t="s">
        <v>708</v>
      </c>
      <c r="E9283" s="419" t="s">
        <v>556</v>
      </c>
      <c r="F9283" s="419" t="s">
        <v>712</v>
      </c>
      <c r="G9283" s="376">
        <v>6</v>
      </c>
      <c r="H9283" s="419">
        <v>7.67</v>
      </c>
      <c r="I9283" s="419" t="s">
        <v>269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1</v>
      </c>
      <c r="B9284" s="419" t="s">
        <v>727</v>
      </c>
      <c r="C9284" s="376">
        <v>2045</v>
      </c>
      <c r="D9284" s="419" t="s">
        <v>708</v>
      </c>
      <c r="E9284" s="419" t="s">
        <v>556</v>
      </c>
      <c r="F9284" s="419" t="s">
        <v>712</v>
      </c>
      <c r="G9284" s="376">
        <v>8</v>
      </c>
      <c r="H9284" s="419">
        <v>7.5</v>
      </c>
      <c r="I9284" s="419" t="s">
        <v>269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1</v>
      </c>
      <c r="B9285" s="419" t="s">
        <v>727</v>
      </c>
      <c r="C9285" s="376">
        <v>2045</v>
      </c>
      <c r="D9285" s="419" t="s">
        <v>708</v>
      </c>
      <c r="E9285" s="419" t="s">
        <v>556</v>
      </c>
      <c r="F9285" s="419" t="s">
        <v>713</v>
      </c>
      <c r="G9285" s="376">
        <v>6</v>
      </c>
      <c r="H9285" s="419">
        <v>7.45</v>
      </c>
      <c r="I9285" s="419" t="s">
        <v>269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1</v>
      </c>
      <c r="B9286" s="419" t="s">
        <v>727</v>
      </c>
      <c r="C9286" s="376">
        <v>2045</v>
      </c>
      <c r="D9286" s="419" t="s">
        <v>708</v>
      </c>
      <c r="E9286" s="419" t="s">
        <v>556</v>
      </c>
      <c r="F9286" s="419" t="s">
        <v>713</v>
      </c>
      <c r="G9286" s="376">
        <v>7</v>
      </c>
      <c r="H9286" s="419">
        <v>7.8</v>
      </c>
      <c r="I9286" s="419" t="s">
        <v>269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1</v>
      </c>
      <c r="B9287" s="419" t="s">
        <v>727</v>
      </c>
      <c r="C9287" s="376">
        <v>2045</v>
      </c>
      <c r="D9287" s="419" t="s">
        <v>708</v>
      </c>
      <c r="E9287" s="419" t="s">
        <v>556</v>
      </c>
      <c r="F9287" s="419" t="s">
        <v>713</v>
      </c>
      <c r="G9287" s="376">
        <v>8</v>
      </c>
      <c r="H9287" s="419">
        <v>7.29</v>
      </c>
      <c r="I9287" s="419" t="s">
        <v>269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1</v>
      </c>
      <c r="B9288" s="419" t="s">
        <v>727</v>
      </c>
      <c r="C9288" s="376">
        <v>2045</v>
      </c>
      <c r="D9288" s="419" t="s">
        <v>708</v>
      </c>
      <c r="E9288" s="419" t="s">
        <v>556</v>
      </c>
      <c r="F9288" s="419" t="s">
        <v>713</v>
      </c>
      <c r="G9288" s="376">
        <v>9</v>
      </c>
      <c r="H9288" s="419">
        <v>7.65</v>
      </c>
      <c r="I9288" s="419" t="s">
        <v>269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1</v>
      </c>
      <c r="B9289" s="419" t="s">
        <v>727</v>
      </c>
      <c r="C9289" s="376">
        <v>2045</v>
      </c>
      <c r="D9289" s="419" t="s">
        <v>708</v>
      </c>
      <c r="E9289" s="419" t="s">
        <v>556</v>
      </c>
      <c r="F9289" s="419" t="s">
        <v>713</v>
      </c>
      <c r="G9289" s="376">
        <v>10</v>
      </c>
      <c r="H9289" s="419">
        <v>7.33</v>
      </c>
      <c r="I9289" s="419" t="s">
        <v>269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1</v>
      </c>
      <c r="B9290" s="419" t="s">
        <v>727</v>
      </c>
      <c r="C9290" s="376">
        <v>2045</v>
      </c>
      <c r="D9290" s="419" t="s">
        <v>708</v>
      </c>
      <c r="E9290" s="419" t="s">
        <v>556</v>
      </c>
      <c r="F9290" s="419" t="s">
        <v>714</v>
      </c>
      <c r="G9290" s="376">
        <v>8</v>
      </c>
      <c r="H9290" s="419">
        <v>7.21</v>
      </c>
      <c r="I9290" s="419" t="s">
        <v>269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1</v>
      </c>
      <c r="B9291" s="419" t="s">
        <v>727</v>
      </c>
      <c r="C9291" s="376">
        <v>2045</v>
      </c>
      <c r="D9291" s="419" t="s">
        <v>708</v>
      </c>
      <c r="E9291" s="419" t="s">
        <v>556</v>
      </c>
      <c r="F9291" s="419" t="s">
        <v>714</v>
      </c>
      <c r="G9291" s="376">
        <v>10</v>
      </c>
      <c r="H9291" s="419">
        <v>7.24</v>
      </c>
      <c r="I9291" s="419" t="s">
        <v>269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1</v>
      </c>
      <c r="B9292" s="419" t="s">
        <v>727</v>
      </c>
      <c r="C9292" s="376">
        <v>2045</v>
      </c>
      <c r="D9292" s="419" t="s">
        <v>708</v>
      </c>
      <c r="E9292" s="419" t="s">
        <v>556</v>
      </c>
      <c r="F9292" s="419" t="s">
        <v>715</v>
      </c>
      <c r="G9292" s="376"/>
      <c r="H9292" s="419">
        <v>7.43</v>
      </c>
      <c r="I9292" s="419" t="s">
        <v>269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1</v>
      </c>
      <c r="B9293" s="419" t="s">
        <v>727</v>
      </c>
      <c r="C9293" s="376">
        <v>2045</v>
      </c>
      <c r="D9293" s="419" t="s">
        <v>708</v>
      </c>
      <c r="E9293" s="419" t="s">
        <v>556</v>
      </c>
      <c r="F9293" s="419" t="s">
        <v>716</v>
      </c>
      <c r="G9293" s="376"/>
      <c r="H9293" s="419">
        <v>7</v>
      </c>
      <c r="I9293" s="419" t="s">
        <v>269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1</v>
      </c>
      <c r="B9294" s="419" t="s">
        <v>727</v>
      </c>
      <c r="C9294" s="376">
        <v>2045</v>
      </c>
      <c r="D9294" s="419" t="s">
        <v>708</v>
      </c>
      <c r="E9294" s="419" t="s">
        <v>556</v>
      </c>
      <c r="F9294" s="419" t="s">
        <v>717</v>
      </c>
      <c r="G9294" s="376">
        <v>6</v>
      </c>
      <c r="H9294" s="419">
        <v>7.36</v>
      </c>
      <c r="I9294" s="419" t="s">
        <v>269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1</v>
      </c>
      <c r="B9295" s="419" t="s">
        <v>727</v>
      </c>
      <c r="C9295" s="376">
        <v>2045</v>
      </c>
      <c r="D9295" s="419" t="s">
        <v>708</v>
      </c>
      <c r="E9295" s="419" t="s">
        <v>556</v>
      </c>
      <c r="F9295" s="419" t="s">
        <v>717</v>
      </c>
      <c r="G9295" s="376">
        <v>8</v>
      </c>
      <c r="H9295" s="419">
        <v>7.28</v>
      </c>
      <c r="I9295" s="419" t="s">
        <v>269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1</v>
      </c>
      <c r="B9296" s="419" t="s">
        <v>727</v>
      </c>
      <c r="C9296" s="376">
        <v>2045</v>
      </c>
      <c r="D9296" s="419" t="s">
        <v>708</v>
      </c>
      <c r="E9296" s="419" t="s">
        <v>556</v>
      </c>
      <c r="F9296" s="419" t="s">
        <v>718</v>
      </c>
      <c r="G9296" s="376">
        <v>5</v>
      </c>
      <c r="H9296" s="419">
        <v>8.81</v>
      </c>
      <c r="I9296" s="419" t="s">
        <v>269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1</v>
      </c>
      <c r="B9297" s="419" t="s">
        <v>727</v>
      </c>
      <c r="C9297" s="376">
        <v>2045</v>
      </c>
      <c r="D9297" s="419" t="s">
        <v>708</v>
      </c>
      <c r="E9297" s="419" t="s">
        <v>556</v>
      </c>
      <c r="F9297" s="419" t="s">
        <v>718</v>
      </c>
      <c r="G9297" s="376">
        <v>6</v>
      </c>
      <c r="H9297" s="419">
        <v>8.68</v>
      </c>
      <c r="I9297" s="419" t="s">
        <v>269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1</v>
      </c>
      <c r="B9298" s="419" t="s">
        <v>727</v>
      </c>
      <c r="C9298" s="376">
        <v>2045</v>
      </c>
      <c r="D9298" s="419" t="s">
        <v>708</v>
      </c>
      <c r="E9298" s="419" t="s">
        <v>556</v>
      </c>
      <c r="F9298" s="419" t="s">
        <v>718</v>
      </c>
      <c r="G9298" s="376">
        <v>7</v>
      </c>
      <c r="H9298" s="419">
        <v>8.7100000000000009</v>
      </c>
      <c r="I9298" s="419" t="s">
        <v>269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1</v>
      </c>
      <c r="B9299" s="419" t="s">
        <v>727</v>
      </c>
      <c r="C9299" s="376">
        <v>2045</v>
      </c>
      <c r="D9299" s="419" t="s">
        <v>708</v>
      </c>
      <c r="E9299" s="419" t="s">
        <v>704</v>
      </c>
      <c r="F9299" s="419" t="s">
        <v>712</v>
      </c>
      <c r="G9299" s="376">
        <v>5</v>
      </c>
      <c r="H9299" s="419">
        <v>6.23</v>
      </c>
      <c r="I9299" s="419" t="s">
        <v>269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1</v>
      </c>
      <c r="B9300" s="419" t="s">
        <v>727</v>
      </c>
      <c r="C9300" s="376">
        <v>2045</v>
      </c>
      <c r="D9300" s="419" t="s">
        <v>708</v>
      </c>
      <c r="E9300" s="419" t="s">
        <v>704</v>
      </c>
      <c r="F9300" s="419" t="s">
        <v>712</v>
      </c>
      <c r="G9300" s="376">
        <v>6</v>
      </c>
      <c r="H9300" s="419">
        <v>6.1</v>
      </c>
      <c r="I9300" s="419" t="s">
        <v>269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1</v>
      </c>
      <c r="B9301" s="419" t="s">
        <v>727</v>
      </c>
      <c r="C9301" s="376">
        <v>2045</v>
      </c>
      <c r="D9301" s="419" t="s">
        <v>708</v>
      </c>
      <c r="E9301" s="419" t="s">
        <v>704</v>
      </c>
      <c r="F9301" s="419" t="s">
        <v>712</v>
      </c>
      <c r="G9301" s="376">
        <v>8</v>
      </c>
      <c r="H9301" s="419">
        <v>6.01</v>
      </c>
      <c r="I9301" s="419" t="s">
        <v>269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1</v>
      </c>
      <c r="B9302" s="419" t="s">
        <v>727</v>
      </c>
      <c r="C9302" s="376">
        <v>2045</v>
      </c>
      <c r="D9302" s="419" t="s">
        <v>708</v>
      </c>
      <c r="E9302" s="419" t="s">
        <v>704</v>
      </c>
      <c r="F9302" s="419" t="s">
        <v>713</v>
      </c>
      <c r="G9302" s="376">
        <v>6</v>
      </c>
      <c r="H9302" s="419">
        <v>5.96</v>
      </c>
      <c r="I9302" s="419" t="s">
        <v>269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1</v>
      </c>
      <c r="B9303" s="419" t="s">
        <v>727</v>
      </c>
      <c r="C9303" s="376">
        <v>2045</v>
      </c>
      <c r="D9303" s="419" t="s">
        <v>708</v>
      </c>
      <c r="E9303" s="419" t="s">
        <v>704</v>
      </c>
      <c r="F9303" s="419" t="s">
        <v>713</v>
      </c>
      <c r="G9303" s="376">
        <v>7</v>
      </c>
      <c r="H9303" s="419">
        <v>6.16</v>
      </c>
      <c r="I9303" s="419" t="s">
        <v>269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1</v>
      </c>
      <c r="B9304" s="419" t="s">
        <v>727</v>
      </c>
      <c r="C9304" s="376">
        <v>2045</v>
      </c>
      <c r="D9304" s="419" t="s">
        <v>708</v>
      </c>
      <c r="E9304" s="419" t="s">
        <v>704</v>
      </c>
      <c r="F9304" s="419" t="s">
        <v>713</v>
      </c>
      <c r="G9304" s="376">
        <v>8</v>
      </c>
      <c r="H9304" s="419">
        <v>5.93</v>
      </c>
      <c r="I9304" s="419" t="s">
        <v>269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1</v>
      </c>
      <c r="B9305" s="419" t="s">
        <v>727</v>
      </c>
      <c r="C9305" s="376">
        <v>2045</v>
      </c>
      <c r="D9305" s="419" t="s">
        <v>708</v>
      </c>
      <c r="E9305" s="419" t="s">
        <v>704</v>
      </c>
      <c r="F9305" s="419" t="s">
        <v>713</v>
      </c>
      <c r="G9305" s="376">
        <v>9</v>
      </c>
      <c r="H9305" s="419">
        <v>6.09</v>
      </c>
      <c r="I9305" s="419" t="s">
        <v>269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1</v>
      </c>
      <c r="B9306" s="419" t="s">
        <v>727</v>
      </c>
      <c r="C9306" s="376">
        <v>2045</v>
      </c>
      <c r="D9306" s="419" t="s">
        <v>708</v>
      </c>
      <c r="E9306" s="419" t="s">
        <v>704</v>
      </c>
      <c r="F9306" s="419" t="s">
        <v>713</v>
      </c>
      <c r="G9306" s="376">
        <v>10</v>
      </c>
      <c r="H9306" s="419">
        <v>5.92</v>
      </c>
      <c r="I9306" s="419" t="s">
        <v>269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1</v>
      </c>
      <c r="B9307" s="419" t="s">
        <v>727</v>
      </c>
      <c r="C9307" s="376">
        <v>2045</v>
      </c>
      <c r="D9307" s="419" t="s">
        <v>708</v>
      </c>
      <c r="E9307" s="419" t="s">
        <v>704</v>
      </c>
      <c r="F9307" s="419" t="s">
        <v>714</v>
      </c>
      <c r="G9307" s="376">
        <v>8</v>
      </c>
      <c r="H9307" s="419">
        <v>5.87</v>
      </c>
      <c r="I9307" s="419" t="s">
        <v>269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1</v>
      </c>
      <c r="B9308" s="419" t="s">
        <v>727</v>
      </c>
      <c r="C9308" s="376">
        <v>2045</v>
      </c>
      <c r="D9308" s="419" t="s">
        <v>708</v>
      </c>
      <c r="E9308" s="419" t="s">
        <v>704</v>
      </c>
      <c r="F9308" s="419" t="s">
        <v>714</v>
      </c>
      <c r="G9308" s="376">
        <v>10</v>
      </c>
      <c r="H9308" s="419">
        <v>5.91</v>
      </c>
      <c r="I9308" s="419" t="s">
        <v>269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1</v>
      </c>
      <c r="B9309" s="419" t="s">
        <v>727</v>
      </c>
      <c r="C9309" s="376">
        <v>2045</v>
      </c>
      <c r="D9309" s="419" t="s">
        <v>708</v>
      </c>
      <c r="E9309" s="419" t="s">
        <v>704</v>
      </c>
      <c r="F9309" s="419" t="s">
        <v>715</v>
      </c>
      <c r="G9309" s="376"/>
      <c r="H9309" s="419">
        <v>5.8</v>
      </c>
      <c r="I9309" s="419" t="s">
        <v>269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1</v>
      </c>
      <c r="B9310" s="419" t="s">
        <v>727</v>
      </c>
      <c r="C9310" s="376">
        <v>2045</v>
      </c>
      <c r="D9310" s="419" t="s">
        <v>708</v>
      </c>
      <c r="E9310" s="419" t="s">
        <v>704</v>
      </c>
      <c r="F9310" s="419" t="s">
        <v>716</v>
      </c>
      <c r="G9310" s="376"/>
      <c r="H9310" s="419">
        <v>5.56</v>
      </c>
      <c r="I9310" s="419" t="s">
        <v>269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1</v>
      </c>
      <c r="B9311" s="419" t="s">
        <v>727</v>
      </c>
      <c r="C9311" s="376">
        <v>2045</v>
      </c>
      <c r="D9311" s="419" t="s">
        <v>708</v>
      </c>
      <c r="E9311" s="419" t="s">
        <v>704</v>
      </c>
      <c r="F9311" s="419" t="s">
        <v>717</v>
      </c>
      <c r="G9311" s="376">
        <v>6</v>
      </c>
      <c r="H9311" s="419">
        <v>5.79</v>
      </c>
      <c r="I9311" s="419" t="s">
        <v>269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1</v>
      </c>
      <c r="B9312" s="419" t="s">
        <v>727</v>
      </c>
      <c r="C9312" s="376">
        <v>2045</v>
      </c>
      <c r="D9312" s="419" t="s">
        <v>708</v>
      </c>
      <c r="E9312" s="419" t="s">
        <v>704</v>
      </c>
      <c r="F9312" s="419" t="s">
        <v>717</v>
      </c>
      <c r="G9312" s="376">
        <v>8</v>
      </c>
      <c r="H9312" s="419">
        <v>5.75</v>
      </c>
      <c r="I9312" s="419" t="s">
        <v>269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1</v>
      </c>
      <c r="B9313" s="419" t="s">
        <v>727</v>
      </c>
      <c r="C9313" s="376">
        <v>2045</v>
      </c>
      <c r="D9313" s="419" t="s">
        <v>708</v>
      </c>
      <c r="E9313" s="419" t="s">
        <v>704</v>
      </c>
      <c r="F9313" s="419" t="s">
        <v>718</v>
      </c>
      <c r="G9313" s="376">
        <v>5</v>
      </c>
      <c r="H9313" s="419">
        <v>7.34</v>
      </c>
      <c r="I9313" s="419" t="s">
        <v>269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1</v>
      </c>
      <c r="B9314" s="419" t="s">
        <v>727</v>
      </c>
      <c r="C9314" s="376">
        <v>2045</v>
      </c>
      <c r="D9314" s="419" t="s">
        <v>708</v>
      </c>
      <c r="E9314" s="419" t="s">
        <v>704</v>
      </c>
      <c r="F9314" s="419" t="s">
        <v>718</v>
      </c>
      <c r="G9314" s="376">
        <v>6</v>
      </c>
      <c r="H9314" s="419">
        <v>7.18</v>
      </c>
      <c r="I9314" s="419" t="s">
        <v>269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1</v>
      </c>
      <c r="B9315" s="419" t="s">
        <v>727</v>
      </c>
      <c r="C9315" s="376">
        <v>2045</v>
      </c>
      <c r="D9315" s="419" t="s">
        <v>708</v>
      </c>
      <c r="E9315" s="419" t="s">
        <v>704</v>
      </c>
      <c r="F9315" s="419" t="s">
        <v>718</v>
      </c>
      <c r="G9315" s="376">
        <v>7</v>
      </c>
      <c r="H9315" s="419">
        <v>7.25</v>
      </c>
      <c r="I9315" s="419" t="s">
        <v>269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1</v>
      </c>
      <c r="B9316" s="419" t="s">
        <v>727</v>
      </c>
      <c r="C9316" s="376">
        <v>2045</v>
      </c>
      <c r="D9316" s="419" t="s">
        <v>708</v>
      </c>
      <c r="E9316" s="419" t="s">
        <v>705</v>
      </c>
      <c r="F9316" s="419" t="s">
        <v>712</v>
      </c>
      <c r="G9316" s="376">
        <v>5</v>
      </c>
      <c r="H9316" s="419">
        <v>6.78</v>
      </c>
      <c r="I9316" s="419" t="s">
        <v>269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1</v>
      </c>
      <c r="B9317" s="419" t="s">
        <v>727</v>
      </c>
      <c r="C9317" s="376">
        <v>2045</v>
      </c>
      <c r="D9317" s="419" t="s">
        <v>708</v>
      </c>
      <c r="E9317" s="419" t="s">
        <v>705</v>
      </c>
      <c r="F9317" s="419" t="s">
        <v>712</v>
      </c>
      <c r="G9317" s="376">
        <v>6</v>
      </c>
      <c r="H9317" s="419">
        <v>6.93</v>
      </c>
      <c r="I9317" s="419" t="s">
        <v>269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1</v>
      </c>
      <c r="B9318" s="419" t="s">
        <v>727</v>
      </c>
      <c r="C9318" s="376">
        <v>2045</v>
      </c>
      <c r="D9318" s="419" t="s">
        <v>708</v>
      </c>
      <c r="E9318" s="419" t="s">
        <v>705</v>
      </c>
      <c r="F9318" s="419" t="s">
        <v>712</v>
      </c>
      <c r="G9318" s="376">
        <v>8</v>
      </c>
      <c r="H9318" s="419">
        <v>6.82</v>
      </c>
      <c r="I9318" s="419" t="s">
        <v>269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1</v>
      </c>
      <c r="B9319" s="419" t="s">
        <v>727</v>
      </c>
      <c r="C9319" s="376">
        <v>2045</v>
      </c>
      <c r="D9319" s="419" t="s">
        <v>708</v>
      </c>
      <c r="E9319" s="419" t="s">
        <v>705</v>
      </c>
      <c r="F9319" s="419" t="s">
        <v>713</v>
      </c>
      <c r="G9319" s="376">
        <v>6</v>
      </c>
      <c r="H9319" s="419">
        <v>6.7</v>
      </c>
      <c r="I9319" s="419" t="s">
        <v>269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1</v>
      </c>
      <c r="B9320" s="419" t="s">
        <v>727</v>
      </c>
      <c r="C9320" s="376">
        <v>2045</v>
      </c>
      <c r="D9320" s="419" t="s">
        <v>708</v>
      </c>
      <c r="E9320" s="419" t="s">
        <v>705</v>
      </c>
      <c r="F9320" s="419" t="s">
        <v>713</v>
      </c>
      <c r="G9320" s="376">
        <v>7</v>
      </c>
      <c r="H9320" s="419">
        <v>6.99</v>
      </c>
      <c r="I9320" s="419" t="s">
        <v>269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1</v>
      </c>
      <c r="B9321" s="419" t="s">
        <v>727</v>
      </c>
      <c r="C9321" s="376">
        <v>2045</v>
      </c>
      <c r="D9321" s="419" t="s">
        <v>708</v>
      </c>
      <c r="E9321" s="419" t="s">
        <v>705</v>
      </c>
      <c r="F9321" s="419" t="s">
        <v>713</v>
      </c>
      <c r="G9321" s="376">
        <v>8</v>
      </c>
      <c r="H9321" s="419">
        <v>6.64</v>
      </c>
      <c r="I9321" s="419" t="s">
        <v>269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1</v>
      </c>
      <c r="B9322" s="419" t="s">
        <v>727</v>
      </c>
      <c r="C9322" s="376">
        <v>2045</v>
      </c>
      <c r="D9322" s="419" t="s">
        <v>708</v>
      </c>
      <c r="E9322" s="419" t="s">
        <v>705</v>
      </c>
      <c r="F9322" s="419" t="s">
        <v>713</v>
      </c>
      <c r="G9322" s="376">
        <v>9</v>
      </c>
      <c r="H9322" s="419">
        <v>6.93</v>
      </c>
      <c r="I9322" s="419" t="s">
        <v>269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1</v>
      </c>
      <c r="B9323" s="419" t="s">
        <v>727</v>
      </c>
      <c r="C9323" s="376">
        <v>2045</v>
      </c>
      <c r="D9323" s="419" t="s">
        <v>708</v>
      </c>
      <c r="E9323" s="419" t="s">
        <v>705</v>
      </c>
      <c r="F9323" s="419" t="s">
        <v>713</v>
      </c>
      <c r="G9323" s="376">
        <v>10</v>
      </c>
      <c r="H9323" s="419">
        <v>6.65</v>
      </c>
      <c r="I9323" s="419" t="s">
        <v>269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1</v>
      </c>
      <c r="B9324" s="419" t="s">
        <v>727</v>
      </c>
      <c r="C9324" s="376">
        <v>2045</v>
      </c>
      <c r="D9324" s="419" t="s">
        <v>708</v>
      </c>
      <c r="E9324" s="419" t="s">
        <v>705</v>
      </c>
      <c r="F9324" s="419" t="s">
        <v>714</v>
      </c>
      <c r="G9324" s="376">
        <v>8</v>
      </c>
      <c r="H9324" s="419">
        <v>6.57</v>
      </c>
      <c r="I9324" s="419" t="s">
        <v>269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1</v>
      </c>
      <c r="B9325" s="419" t="s">
        <v>727</v>
      </c>
      <c r="C9325" s="376">
        <v>2045</v>
      </c>
      <c r="D9325" s="419" t="s">
        <v>708</v>
      </c>
      <c r="E9325" s="419" t="s">
        <v>705</v>
      </c>
      <c r="F9325" s="419" t="s">
        <v>714</v>
      </c>
      <c r="G9325" s="376">
        <v>10</v>
      </c>
      <c r="H9325" s="419">
        <v>6.64</v>
      </c>
      <c r="I9325" s="419" t="s">
        <v>269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1</v>
      </c>
      <c r="B9326" s="419" t="s">
        <v>727</v>
      </c>
      <c r="C9326" s="376">
        <v>2045</v>
      </c>
      <c r="D9326" s="419" t="s">
        <v>708</v>
      </c>
      <c r="E9326" s="419" t="s">
        <v>705</v>
      </c>
      <c r="F9326" s="419" t="s">
        <v>715</v>
      </c>
      <c r="G9326" s="376"/>
      <c r="H9326" s="419">
        <v>6.46</v>
      </c>
      <c r="I9326" s="419" t="s">
        <v>269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1</v>
      </c>
      <c r="B9327" s="419" t="s">
        <v>727</v>
      </c>
      <c r="C9327" s="376">
        <v>2045</v>
      </c>
      <c r="D9327" s="419" t="s">
        <v>708</v>
      </c>
      <c r="E9327" s="419" t="s">
        <v>705</v>
      </c>
      <c r="F9327" s="419" t="s">
        <v>716</v>
      </c>
      <c r="G9327" s="376"/>
      <c r="H9327" s="419">
        <v>6.39</v>
      </c>
      <c r="I9327" s="419" t="s">
        <v>269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1</v>
      </c>
      <c r="B9328" s="419" t="s">
        <v>727</v>
      </c>
      <c r="C9328" s="376">
        <v>2045</v>
      </c>
      <c r="D9328" s="419" t="s">
        <v>708</v>
      </c>
      <c r="E9328" s="419" t="s">
        <v>705</v>
      </c>
      <c r="F9328" s="419" t="s">
        <v>717</v>
      </c>
      <c r="G9328" s="376">
        <v>6</v>
      </c>
      <c r="H9328" s="419">
        <v>6.71</v>
      </c>
      <c r="I9328" s="419" t="s">
        <v>269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1</v>
      </c>
      <c r="B9329" s="419" t="s">
        <v>727</v>
      </c>
      <c r="C9329" s="376">
        <v>2045</v>
      </c>
      <c r="D9329" s="419" t="s">
        <v>708</v>
      </c>
      <c r="E9329" s="419" t="s">
        <v>705</v>
      </c>
      <c r="F9329" s="419" t="s">
        <v>717</v>
      </c>
      <c r="G9329" s="376">
        <v>8</v>
      </c>
      <c r="H9329" s="419">
        <v>6.69</v>
      </c>
      <c r="I9329" s="419" t="s">
        <v>269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1</v>
      </c>
      <c r="B9330" s="419" t="s">
        <v>727</v>
      </c>
      <c r="C9330" s="376">
        <v>2045</v>
      </c>
      <c r="D9330" s="419" t="s">
        <v>708</v>
      </c>
      <c r="E9330" s="419" t="s">
        <v>705</v>
      </c>
      <c r="F9330" s="419" t="s">
        <v>718</v>
      </c>
      <c r="G9330" s="376">
        <v>5</v>
      </c>
      <c r="H9330" s="419">
        <v>8.44</v>
      </c>
      <c r="I9330" s="419" t="s">
        <v>269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1</v>
      </c>
      <c r="B9331" s="419" t="s">
        <v>727</v>
      </c>
      <c r="C9331" s="376">
        <v>2045</v>
      </c>
      <c r="D9331" s="419" t="s">
        <v>708</v>
      </c>
      <c r="E9331" s="419" t="s">
        <v>705</v>
      </c>
      <c r="F9331" s="419" t="s">
        <v>718</v>
      </c>
      <c r="G9331" s="376">
        <v>6</v>
      </c>
      <c r="H9331" s="419">
        <v>8.1199999999999992</v>
      </c>
      <c r="I9331" s="419" t="s">
        <v>269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1</v>
      </c>
      <c r="B9332" s="419" t="s">
        <v>727</v>
      </c>
      <c r="C9332" s="376">
        <v>2045</v>
      </c>
      <c r="D9332" s="419" t="s">
        <v>708</v>
      </c>
      <c r="E9332" s="419" t="s">
        <v>705</v>
      </c>
      <c r="F9332" s="419" t="s">
        <v>718</v>
      </c>
      <c r="G9332" s="376">
        <v>7</v>
      </c>
      <c r="H9332" s="419">
        <v>8.17</v>
      </c>
      <c r="I9332" s="419" t="s">
        <v>269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1</v>
      </c>
      <c r="B9333" s="419" t="s">
        <v>727</v>
      </c>
      <c r="C9333" s="376">
        <v>2045</v>
      </c>
      <c r="D9333" s="419" t="s">
        <v>708</v>
      </c>
      <c r="E9333" s="419" t="s">
        <v>706</v>
      </c>
      <c r="F9333" s="419" t="s">
        <v>712</v>
      </c>
      <c r="G9333" s="376">
        <v>5</v>
      </c>
      <c r="H9333" s="419">
        <v>6.87</v>
      </c>
      <c r="I9333" s="419" t="s">
        <v>269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1</v>
      </c>
      <c r="B9334" s="419" t="s">
        <v>727</v>
      </c>
      <c r="C9334" s="376">
        <v>2045</v>
      </c>
      <c r="D9334" s="419" t="s">
        <v>708</v>
      </c>
      <c r="E9334" s="419" t="s">
        <v>706</v>
      </c>
      <c r="F9334" s="419" t="s">
        <v>712</v>
      </c>
      <c r="G9334" s="376">
        <v>6</v>
      </c>
      <c r="H9334" s="419">
        <v>7.05</v>
      </c>
      <c r="I9334" s="419" t="s">
        <v>269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1</v>
      </c>
      <c r="B9335" s="419" t="s">
        <v>727</v>
      </c>
      <c r="C9335" s="376">
        <v>2045</v>
      </c>
      <c r="D9335" s="419" t="s">
        <v>708</v>
      </c>
      <c r="E9335" s="419" t="s">
        <v>706</v>
      </c>
      <c r="F9335" s="419" t="s">
        <v>712</v>
      </c>
      <c r="G9335" s="376">
        <v>8</v>
      </c>
      <c r="H9335" s="419">
        <v>6.94</v>
      </c>
      <c r="I9335" s="419" t="s">
        <v>269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1</v>
      </c>
      <c r="B9336" s="419" t="s">
        <v>727</v>
      </c>
      <c r="C9336" s="376">
        <v>2045</v>
      </c>
      <c r="D9336" s="419" t="s">
        <v>708</v>
      </c>
      <c r="E9336" s="419" t="s">
        <v>706</v>
      </c>
      <c r="F9336" s="419" t="s">
        <v>713</v>
      </c>
      <c r="G9336" s="376">
        <v>6</v>
      </c>
      <c r="H9336" s="419">
        <v>6.8</v>
      </c>
      <c r="I9336" s="419" t="s">
        <v>269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1</v>
      </c>
      <c r="B9337" s="419" t="s">
        <v>727</v>
      </c>
      <c r="C9337" s="376">
        <v>2045</v>
      </c>
      <c r="D9337" s="419" t="s">
        <v>708</v>
      </c>
      <c r="E9337" s="419" t="s">
        <v>706</v>
      </c>
      <c r="F9337" s="419" t="s">
        <v>713</v>
      </c>
      <c r="G9337" s="376">
        <v>7</v>
      </c>
      <c r="H9337" s="419">
        <v>7.1</v>
      </c>
      <c r="I9337" s="419" t="s">
        <v>269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1</v>
      </c>
      <c r="B9338" s="419" t="s">
        <v>727</v>
      </c>
      <c r="C9338" s="376">
        <v>2045</v>
      </c>
      <c r="D9338" s="419" t="s">
        <v>708</v>
      </c>
      <c r="E9338" s="419" t="s">
        <v>706</v>
      </c>
      <c r="F9338" s="419" t="s">
        <v>713</v>
      </c>
      <c r="G9338" s="376">
        <v>8</v>
      </c>
      <c r="H9338" s="419">
        <v>6.75</v>
      </c>
      <c r="I9338" s="419" t="s">
        <v>269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1</v>
      </c>
      <c r="B9339" s="419" t="s">
        <v>727</v>
      </c>
      <c r="C9339" s="376">
        <v>2045</v>
      </c>
      <c r="D9339" s="419" t="s">
        <v>708</v>
      </c>
      <c r="E9339" s="419" t="s">
        <v>706</v>
      </c>
      <c r="F9339" s="419" t="s">
        <v>713</v>
      </c>
      <c r="G9339" s="376">
        <v>9</v>
      </c>
      <c r="H9339" s="419">
        <v>7.03</v>
      </c>
      <c r="I9339" s="419" t="s">
        <v>269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1</v>
      </c>
      <c r="B9340" s="419" t="s">
        <v>727</v>
      </c>
      <c r="C9340" s="376">
        <v>2045</v>
      </c>
      <c r="D9340" s="419" t="s">
        <v>708</v>
      </c>
      <c r="E9340" s="419" t="s">
        <v>706</v>
      </c>
      <c r="F9340" s="419" t="s">
        <v>713</v>
      </c>
      <c r="G9340" s="376">
        <v>10</v>
      </c>
      <c r="H9340" s="419">
        <v>6.81</v>
      </c>
      <c r="I9340" s="419" t="s">
        <v>269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1</v>
      </c>
      <c r="B9341" s="419" t="s">
        <v>727</v>
      </c>
      <c r="C9341" s="376">
        <v>2045</v>
      </c>
      <c r="D9341" s="419" t="s">
        <v>708</v>
      </c>
      <c r="E9341" s="419" t="s">
        <v>706</v>
      </c>
      <c r="F9341" s="419" t="s">
        <v>714</v>
      </c>
      <c r="G9341" s="376">
        <v>8</v>
      </c>
      <c r="H9341" s="419">
        <v>6.68</v>
      </c>
      <c r="I9341" s="419" t="s">
        <v>269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1</v>
      </c>
      <c r="B9342" s="419" t="s">
        <v>727</v>
      </c>
      <c r="C9342" s="376">
        <v>2045</v>
      </c>
      <c r="D9342" s="419" t="s">
        <v>708</v>
      </c>
      <c r="E9342" s="419" t="s">
        <v>706</v>
      </c>
      <c r="F9342" s="419" t="s">
        <v>714</v>
      </c>
      <c r="G9342" s="376">
        <v>10</v>
      </c>
      <c r="H9342" s="419">
        <v>6.77</v>
      </c>
      <c r="I9342" s="419" t="s">
        <v>269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1</v>
      </c>
      <c r="B9343" s="419" t="s">
        <v>727</v>
      </c>
      <c r="C9343" s="376">
        <v>2045</v>
      </c>
      <c r="D9343" s="419" t="s">
        <v>708</v>
      </c>
      <c r="E9343" s="419" t="s">
        <v>706</v>
      </c>
      <c r="F9343" s="419" t="s">
        <v>715</v>
      </c>
      <c r="G9343" s="376"/>
      <c r="H9343" s="419">
        <v>6.53</v>
      </c>
      <c r="I9343" s="419" t="s">
        <v>269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1</v>
      </c>
      <c r="B9344" s="419" t="s">
        <v>727</v>
      </c>
      <c r="C9344" s="376">
        <v>2045</v>
      </c>
      <c r="D9344" s="419" t="s">
        <v>708</v>
      </c>
      <c r="E9344" s="419" t="s">
        <v>706</v>
      </c>
      <c r="F9344" s="419" t="s">
        <v>716</v>
      </c>
      <c r="G9344" s="376"/>
      <c r="H9344" s="419">
        <v>6.1</v>
      </c>
      <c r="I9344" s="419" t="s">
        <v>269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1</v>
      </c>
      <c r="B9345" s="419" t="s">
        <v>727</v>
      </c>
      <c r="C9345" s="376">
        <v>2045</v>
      </c>
      <c r="D9345" s="419" t="s">
        <v>708</v>
      </c>
      <c r="E9345" s="419" t="s">
        <v>706</v>
      </c>
      <c r="F9345" s="419" t="s">
        <v>717</v>
      </c>
      <c r="G9345" s="376">
        <v>6</v>
      </c>
      <c r="H9345" s="419">
        <v>6.82</v>
      </c>
      <c r="I9345" s="419" t="s">
        <v>269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1</v>
      </c>
      <c r="B9346" s="419" t="s">
        <v>727</v>
      </c>
      <c r="C9346" s="376">
        <v>2045</v>
      </c>
      <c r="D9346" s="419" t="s">
        <v>708</v>
      </c>
      <c r="E9346" s="419" t="s">
        <v>706</v>
      </c>
      <c r="F9346" s="419" t="s">
        <v>717</v>
      </c>
      <c r="G9346" s="376">
        <v>8</v>
      </c>
      <c r="H9346" s="419">
        <v>6.77</v>
      </c>
      <c r="I9346" s="419" t="s">
        <v>269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1</v>
      </c>
      <c r="B9347" s="419" t="s">
        <v>727</v>
      </c>
      <c r="C9347" s="376">
        <v>2045</v>
      </c>
      <c r="D9347" s="419" t="s">
        <v>708</v>
      </c>
      <c r="E9347" s="419" t="s">
        <v>706</v>
      </c>
      <c r="F9347" s="419" t="s">
        <v>718</v>
      </c>
      <c r="G9347" s="376">
        <v>5</v>
      </c>
      <c r="H9347" s="419">
        <v>8.31</v>
      </c>
      <c r="I9347" s="419" t="s">
        <v>269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1</v>
      </c>
      <c r="B9348" s="419" t="s">
        <v>727</v>
      </c>
      <c r="C9348" s="376">
        <v>2045</v>
      </c>
      <c r="D9348" s="419" t="s">
        <v>708</v>
      </c>
      <c r="E9348" s="419" t="s">
        <v>706</v>
      </c>
      <c r="F9348" s="419" t="s">
        <v>718</v>
      </c>
      <c r="G9348" s="376">
        <v>6</v>
      </c>
      <c r="H9348" s="419">
        <v>8.27</v>
      </c>
      <c r="I9348" s="419" t="s">
        <v>269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1</v>
      </c>
      <c r="B9349" s="419" t="s">
        <v>727</v>
      </c>
      <c r="C9349" s="376">
        <v>2045</v>
      </c>
      <c r="D9349" s="419" t="s">
        <v>708</v>
      </c>
      <c r="E9349" s="419" t="s">
        <v>706</v>
      </c>
      <c r="F9349" s="419" t="s">
        <v>718</v>
      </c>
      <c r="G9349" s="376">
        <v>7</v>
      </c>
      <c r="H9349" s="419">
        <v>8.3000000000000007</v>
      </c>
      <c r="I9349" s="419" t="s">
        <v>269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1</v>
      </c>
      <c r="B9350" s="419" t="s">
        <v>727</v>
      </c>
      <c r="C9350" s="376">
        <v>2045</v>
      </c>
      <c r="D9350" s="419" t="s">
        <v>708</v>
      </c>
      <c r="E9350" s="419" t="s">
        <v>707</v>
      </c>
      <c r="F9350" s="419" t="s">
        <v>712</v>
      </c>
      <c r="G9350" s="376">
        <v>5</v>
      </c>
      <c r="H9350" s="419">
        <v>6.95</v>
      </c>
      <c r="I9350" s="419" t="s">
        <v>269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1</v>
      </c>
      <c r="B9351" s="419" t="s">
        <v>727</v>
      </c>
      <c r="C9351" s="376">
        <v>2045</v>
      </c>
      <c r="D9351" s="419" t="s">
        <v>708</v>
      </c>
      <c r="E9351" s="419" t="s">
        <v>707</v>
      </c>
      <c r="F9351" s="419" t="s">
        <v>712</v>
      </c>
      <c r="G9351" s="376">
        <v>6</v>
      </c>
      <c r="H9351" s="419">
        <v>7.16</v>
      </c>
      <c r="I9351" s="419" t="s">
        <v>269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1</v>
      </c>
      <c r="B9352" s="419" t="s">
        <v>727</v>
      </c>
      <c r="C9352" s="376">
        <v>2045</v>
      </c>
      <c r="D9352" s="419" t="s">
        <v>708</v>
      </c>
      <c r="E9352" s="419" t="s">
        <v>707</v>
      </c>
      <c r="F9352" s="419" t="s">
        <v>712</v>
      </c>
      <c r="G9352" s="376">
        <v>8</v>
      </c>
      <c r="H9352" s="419">
        <v>7.04</v>
      </c>
      <c r="I9352" s="419" t="s">
        <v>269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1</v>
      </c>
      <c r="B9353" s="419" t="s">
        <v>727</v>
      </c>
      <c r="C9353" s="376">
        <v>2045</v>
      </c>
      <c r="D9353" s="419" t="s">
        <v>708</v>
      </c>
      <c r="E9353" s="419" t="s">
        <v>707</v>
      </c>
      <c r="F9353" s="419" t="s">
        <v>713</v>
      </c>
      <c r="G9353" s="376">
        <v>6</v>
      </c>
      <c r="H9353" s="419">
        <v>6.85</v>
      </c>
      <c r="I9353" s="419" t="s">
        <v>269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1</v>
      </c>
      <c r="B9354" s="419" t="s">
        <v>727</v>
      </c>
      <c r="C9354" s="376">
        <v>2045</v>
      </c>
      <c r="D9354" s="419" t="s">
        <v>708</v>
      </c>
      <c r="E9354" s="419" t="s">
        <v>707</v>
      </c>
      <c r="F9354" s="419" t="s">
        <v>713</v>
      </c>
      <c r="G9354" s="376">
        <v>7</v>
      </c>
      <c r="H9354" s="419">
        <v>7.18</v>
      </c>
      <c r="I9354" s="419" t="s">
        <v>269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1</v>
      </c>
      <c r="B9355" s="419" t="s">
        <v>727</v>
      </c>
      <c r="C9355" s="376">
        <v>2045</v>
      </c>
      <c r="D9355" s="419" t="s">
        <v>708</v>
      </c>
      <c r="E9355" s="419" t="s">
        <v>707</v>
      </c>
      <c r="F9355" s="419" t="s">
        <v>713</v>
      </c>
      <c r="G9355" s="376">
        <v>8</v>
      </c>
      <c r="H9355" s="419">
        <v>6.88</v>
      </c>
      <c r="I9355" s="419" t="s">
        <v>269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1</v>
      </c>
      <c r="B9356" s="419" t="s">
        <v>727</v>
      </c>
      <c r="C9356" s="376">
        <v>2045</v>
      </c>
      <c r="D9356" s="419" t="s">
        <v>708</v>
      </c>
      <c r="E9356" s="419" t="s">
        <v>707</v>
      </c>
      <c r="F9356" s="419" t="s">
        <v>713</v>
      </c>
      <c r="G9356" s="376">
        <v>9</v>
      </c>
      <c r="H9356" s="419">
        <v>7.11</v>
      </c>
      <c r="I9356" s="419" t="s">
        <v>269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1</v>
      </c>
      <c r="B9357" s="419" t="s">
        <v>727</v>
      </c>
      <c r="C9357" s="376">
        <v>2045</v>
      </c>
      <c r="D9357" s="419" t="s">
        <v>708</v>
      </c>
      <c r="E9357" s="419" t="s">
        <v>707</v>
      </c>
      <c r="F9357" s="419" t="s">
        <v>713</v>
      </c>
      <c r="G9357" s="376">
        <v>10</v>
      </c>
      <c r="H9357" s="419">
        <v>6.91</v>
      </c>
      <c r="I9357" s="419" t="s">
        <v>269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1</v>
      </c>
      <c r="B9358" s="419" t="s">
        <v>727</v>
      </c>
      <c r="C9358" s="376">
        <v>2045</v>
      </c>
      <c r="D9358" s="419" t="s">
        <v>708</v>
      </c>
      <c r="E9358" s="419" t="s">
        <v>707</v>
      </c>
      <c r="F9358" s="419" t="s">
        <v>714</v>
      </c>
      <c r="G9358" s="376">
        <v>8</v>
      </c>
      <c r="H9358" s="419">
        <v>6.82</v>
      </c>
      <c r="I9358" s="419" t="s">
        <v>269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1</v>
      </c>
      <c r="B9359" s="419" t="s">
        <v>727</v>
      </c>
      <c r="C9359" s="376">
        <v>2045</v>
      </c>
      <c r="D9359" s="419" t="s">
        <v>708</v>
      </c>
      <c r="E9359" s="419" t="s">
        <v>707</v>
      </c>
      <c r="F9359" s="419" t="s">
        <v>714</v>
      </c>
      <c r="G9359" s="376">
        <v>10</v>
      </c>
      <c r="H9359" s="419">
        <v>6.89</v>
      </c>
      <c r="I9359" s="419" t="s">
        <v>269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1</v>
      </c>
      <c r="B9360" s="419" t="s">
        <v>727</v>
      </c>
      <c r="C9360" s="376">
        <v>2045</v>
      </c>
      <c r="D9360" s="419" t="s">
        <v>708</v>
      </c>
      <c r="E9360" s="419" t="s">
        <v>707</v>
      </c>
      <c r="F9360" s="419" t="s">
        <v>715</v>
      </c>
      <c r="G9360" s="376"/>
      <c r="H9360" s="419">
        <v>6.56</v>
      </c>
      <c r="I9360" s="419" t="s">
        <v>269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1</v>
      </c>
      <c r="B9361" s="419" t="s">
        <v>727</v>
      </c>
      <c r="C9361" s="376">
        <v>2045</v>
      </c>
      <c r="D9361" s="419" t="s">
        <v>708</v>
      </c>
      <c r="E9361" s="419" t="s">
        <v>707</v>
      </c>
      <c r="F9361" s="419" t="s">
        <v>716</v>
      </c>
      <c r="G9361" s="376"/>
      <c r="H9361" s="419">
        <v>6.11</v>
      </c>
      <c r="I9361" s="419" t="s">
        <v>269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1</v>
      </c>
      <c r="B9362" s="419" t="s">
        <v>727</v>
      </c>
      <c r="C9362" s="376">
        <v>2045</v>
      </c>
      <c r="D9362" s="419" t="s">
        <v>708</v>
      </c>
      <c r="E9362" s="419" t="s">
        <v>707</v>
      </c>
      <c r="F9362" s="419" t="s">
        <v>717</v>
      </c>
      <c r="G9362" s="376">
        <v>6</v>
      </c>
      <c r="H9362" s="419">
        <v>6.8</v>
      </c>
      <c r="I9362" s="419" t="s">
        <v>269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1</v>
      </c>
      <c r="B9363" s="419" t="s">
        <v>727</v>
      </c>
      <c r="C9363" s="376">
        <v>2045</v>
      </c>
      <c r="D9363" s="419" t="s">
        <v>708</v>
      </c>
      <c r="E9363" s="419" t="s">
        <v>707</v>
      </c>
      <c r="F9363" s="419" t="s">
        <v>717</v>
      </c>
      <c r="G9363" s="376">
        <v>8</v>
      </c>
      <c r="H9363" s="419">
        <v>6.72</v>
      </c>
      <c r="I9363" s="419" t="s">
        <v>269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1</v>
      </c>
      <c r="B9364" s="419" t="s">
        <v>727</v>
      </c>
      <c r="C9364" s="376">
        <v>2045</v>
      </c>
      <c r="D9364" s="419" t="s">
        <v>708</v>
      </c>
      <c r="E9364" s="419" t="s">
        <v>707</v>
      </c>
      <c r="F9364" s="419" t="s">
        <v>718</v>
      </c>
      <c r="G9364" s="376">
        <v>5</v>
      </c>
      <c r="H9364" s="419">
        <v>8.34</v>
      </c>
      <c r="I9364" s="419" t="s">
        <v>269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1</v>
      </c>
      <c r="B9365" s="419" t="s">
        <v>727</v>
      </c>
      <c r="C9365" s="376">
        <v>2045</v>
      </c>
      <c r="D9365" s="419" t="s">
        <v>708</v>
      </c>
      <c r="E9365" s="419" t="s">
        <v>707</v>
      </c>
      <c r="F9365" s="419" t="s">
        <v>718</v>
      </c>
      <c r="G9365" s="376">
        <v>6</v>
      </c>
      <c r="H9365" s="419">
        <v>8.5500000000000007</v>
      </c>
      <c r="I9365" s="419" t="s">
        <v>269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1</v>
      </c>
      <c r="B9366" s="419" t="s">
        <v>727</v>
      </c>
      <c r="C9366" s="376">
        <v>2045</v>
      </c>
      <c r="D9366" s="419" t="s">
        <v>708</v>
      </c>
      <c r="E9366" s="419" t="s">
        <v>707</v>
      </c>
      <c r="F9366" s="419" t="s">
        <v>718</v>
      </c>
      <c r="G9366" s="376">
        <v>7</v>
      </c>
      <c r="H9366" s="419">
        <v>8.44</v>
      </c>
      <c r="I9366" s="419" t="s">
        <v>269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1</v>
      </c>
      <c r="B9367" s="419" t="s">
        <v>727</v>
      </c>
      <c r="C9367" s="376">
        <v>2045</v>
      </c>
      <c r="D9367" s="419" t="s">
        <v>703</v>
      </c>
      <c r="E9367" s="419" t="s">
        <v>556</v>
      </c>
      <c r="F9367" s="419" t="s">
        <v>712</v>
      </c>
      <c r="G9367" s="376">
        <v>5</v>
      </c>
      <c r="H9367" s="419">
        <v>8.15</v>
      </c>
      <c r="I9367" s="419" t="s">
        <v>269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1</v>
      </c>
      <c r="B9368" s="419" t="s">
        <v>727</v>
      </c>
      <c r="C9368" s="376">
        <v>2045</v>
      </c>
      <c r="D9368" s="419" t="s">
        <v>703</v>
      </c>
      <c r="E9368" s="419" t="s">
        <v>556</v>
      </c>
      <c r="F9368" s="419" t="s">
        <v>712</v>
      </c>
      <c r="G9368" s="376">
        <v>6</v>
      </c>
      <c r="H9368" s="419">
        <v>7.83</v>
      </c>
      <c r="I9368" s="419" t="s">
        <v>269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1</v>
      </c>
      <c r="B9369" s="419" t="s">
        <v>727</v>
      </c>
      <c r="C9369" s="376">
        <v>2045</v>
      </c>
      <c r="D9369" s="419" t="s">
        <v>703</v>
      </c>
      <c r="E9369" s="419" t="s">
        <v>556</v>
      </c>
      <c r="F9369" s="419" t="s">
        <v>712</v>
      </c>
      <c r="G9369" s="376">
        <v>8</v>
      </c>
      <c r="H9369" s="419">
        <v>7.65</v>
      </c>
      <c r="I9369" s="419" t="s">
        <v>269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1</v>
      </c>
      <c r="B9370" s="419" t="s">
        <v>727</v>
      </c>
      <c r="C9370" s="376">
        <v>2045</v>
      </c>
      <c r="D9370" s="419" t="s">
        <v>703</v>
      </c>
      <c r="E9370" s="419" t="s">
        <v>556</v>
      </c>
      <c r="F9370" s="419" t="s">
        <v>713</v>
      </c>
      <c r="G9370" s="376">
        <v>6</v>
      </c>
      <c r="H9370" s="419">
        <v>7.59</v>
      </c>
      <c r="I9370" s="419" t="s">
        <v>269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1</v>
      </c>
      <c r="B9371" s="419" t="s">
        <v>727</v>
      </c>
      <c r="C9371" s="376">
        <v>2045</v>
      </c>
      <c r="D9371" s="419" t="s">
        <v>703</v>
      </c>
      <c r="E9371" s="419" t="s">
        <v>556</v>
      </c>
      <c r="F9371" s="419" t="s">
        <v>713</v>
      </c>
      <c r="G9371" s="376">
        <v>7</v>
      </c>
      <c r="H9371" s="419">
        <v>7.93</v>
      </c>
      <c r="I9371" s="419" t="s">
        <v>269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1</v>
      </c>
      <c r="B9372" s="419" t="s">
        <v>727</v>
      </c>
      <c r="C9372" s="376">
        <v>2045</v>
      </c>
      <c r="D9372" s="419" t="s">
        <v>703</v>
      </c>
      <c r="E9372" s="419" t="s">
        <v>556</v>
      </c>
      <c r="F9372" s="419" t="s">
        <v>713</v>
      </c>
      <c r="G9372" s="376">
        <v>8</v>
      </c>
      <c r="H9372" s="419">
        <v>7.45</v>
      </c>
      <c r="I9372" s="419" t="s">
        <v>269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1</v>
      </c>
      <c r="B9373" s="419" t="s">
        <v>727</v>
      </c>
      <c r="C9373" s="376">
        <v>2045</v>
      </c>
      <c r="D9373" s="419" t="s">
        <v>703</v>
      </c>
      <c r="E9373" s="419" t="s">
        <v>556</v>
      </c>
      <c r="F9373" s="419" t="s">
        <v>713</v>
      </c>
      <c r="G9373" s="376">
        <v>9</v>
      </c>
      <c r="H9373" s="419">
        <v>7.79</v>
      </c>
      <c r="I9373" s="419" t="s">
        <v>269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1</v>
      </c>
      <c r="B9374" s="419" t="s">
        <v>727</v>
      </c>
      <c r="C9374" s="376">
        <v>2045</v>
      </c>
      <c r="D9374" s="419" t="s">
        <v>703</v>
      </c>
      <c r="E9374" s="419" t="s">
        <v>556</v>
      </c>
      <c r="F9374" s="419" t="s">
        <v>713</v>
      </c>
      <c r="G9374" s="376">
        <v>10</v>
      </c>
      <c r="H9374" s="419">
        <v>7.47</v>
      </c>
      <c r="I9374" s="419" t="s">
        <v>269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1</v>
      </c>
      <c r="B9375" s="419" t="s">
        <v>727</v>
      </c>
      <c r="C9375" s="376">
        <v>2045</v>
      </c>
      <c r="D9375" s="419" t="s">
        <v>703</v>
      </c>
      <c r="E9375" s="419" t="s">
        <v>556</v>
      </c>
      <c r="F9375" s="419" t="s">
        <v>714</v>
      </c>
      <c r="G9375" s="376">
        <v>8</v>
      </c>
      <c r="H9375" s="419">
        <v>7.37</v>
      </c>
      <c r="I9375" s="419" t="s">
        <v>269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1</v>
      </c>
      <c r="B9376" s="419" t="s">
        <v>727</v>
      </c>
      <c r="C9376" s="376">
        <v>2045</v>
      </c>
      <c r="D9376" s="419" t="s">
        <v>703</v>
      </c>
      <c r="E9376" s="419" t="s">
        <v>556</v>
      </c>
      <c r="F9376" s="419" t="s">
        <v>714</v>
      </c>
      <c r="G9376" s="376">
        <v>10</v>
      </c>
      <c r="H9376" s="419">
        <v>7.37</v>
      </c>
      <c r="I9376" s="419" t="s">
        <v>269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1</v>
      </c>
      <c r="B9377" s="419" t="s">
        <v>727</v>
      </c>
      <c r="C9377" s="376">
        <v>2045</v>
      </c>
      <c r="D9377" s="419" t="s">
        <v>703</v>
      </c>
      <c r="E9377" s="419" t="s">
        <v>556</v>
      </c>
      <c r="F9377" s="419" t="s">
        <v>715</v>
      </c>
      <c r="G9377" s="376"/>
      <c r="H9377" s="419">
        <v>7.57</v>
      </c>
      <c r="I9377" s="419" t="s">
        <v>269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1</v>
      </c>
      <c r="B9378" s="419" t="s">
        <v>727</v>
      </c>
      <c r="C9378" s="376">
        <v>2045</v>
      </c>
      <c r="D9378" s="419" t="s">
        <v>703</v>
      </c>
      <c r="E9378" s="419" t="s">
        <v>556</v>
      </c>
      <c r="F9378" s="419" t="s">
        <v>716</v>
      </c>
      <c r="G9378" s="376"/>
      <c r="H9378" s="419">
        <v>7.13</v>
      </c>
      <c r="I9378" s="419" t="s">
        <v>269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1</v>
      </c>
      <c r="B9379" s="419" t="s">
        <v>727</v>
      </c>
      <c r="C9379" s="376">
        <v>2045</v>
      </c>
      <c r="D9379" s="419" t="s">
        <v>703</v>
      </c>
      <c r="E9379" s="419" t="s">
        <v>556</v>
      </c>
      <c r="F9379" s="419" t="s">
        <v>717</v>
      </c>
      <c r="G9379" s="376">
        <v>6</v>
      </c>
      <c r="H9379" s="419">
        <v>7.48</v>
      </c>
      <c r="I9379" s="419" t="s">
        <v>269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1</v>
      </c>
      <c r="B9380" s="419" t="s">
        <v>727</v>
      </c>
      <c r="C9380" s="376">
        <v>2045</v>
      </c>
      <c r="D9380" s="419" t="s">
        <v>703</v>
      </c>
      <c r="E9380" s="419" t="s">
        <v>556</v>
      </c>
      <c r="F9380" s="419" t="s">
        <v>717</v>
      </c>
      <c r="G9380" s="376">
        <v>8</v>
      </c>
      <c r="H9380" s="419">
        <v>7.39</v>
      </c>
      <c r="I9380" s="419" t="s">
        <v>269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1</v>
      </c>
      <c r="B9381" s="419" t="s">
        <v>727</v>
      </c>
      <c r="C9381" s="376">
        <v>2045</v>
      </c>
      <c r="D9381" s="419" t="s">
        <v>703</v>
      </c>
      <c r="E9381" s="419" t="s">
        <v>556</v>
      </c>
      <c r="F9381" s="419" t="s">
        <v>718</v>
      </c>
      <c r="G9381" s="376">
        <v>5</v>
      </c>
      <c r="H9381" s="419">
        <v>8.99</v>
      </c>
      <c r="I9381" s="419" t="s">
        <v>269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1</v>
      </c>
      <c r="B9382" s="419" t="s">
        <v>727</v>
      </c>
      <c r="C9382" s="376">
        <v>2045</v>
      </c>
      <c r="D9382" s="419" t="s">
        <v>703</v>
      </c>
      <c r="E9382" s="419" t="s">
        <v>556</v>
      </c>
      <c r="F9382" s="419" t="s">
        <v>718</v>
      </c>
      <c r="G9382" s="376">
        <v>6</v>
      </c>
      <c r="H9382" s="419">
        <v>8.8699999999999992</v>
      </c>
      <c r="I9382" s="419" t="s">
        <v>269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1</v>
      </c>
      <c r="B9383" s="419" t="s">
        <v>727</v>
      </c>
      <c r="C9383" s="376">
        <v>2045</v>
      </c>
      <c r="D9383" s="419" t="s">
        <v>703</v>
      </c>
      <c r="E9383" s="419" t="s">
        <v>556</v>
      </c>
      <c r="F9383" s="419" t="s">
        <v>718</v>
      </c>
      <c r="G9383" s="376">
        <v>7</v>
      </c>
      <c r="H9383" s="419">
        <v>8.8699999999999992</v>
      </c>
      <c r="I9383" s="419" t="s">
        <v>269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1</v>
      </c>
      <c r="B9384" s="419" t="s">
        <v>727</v>
      </c>
      <c r="C9384" s="376">
        <v>2045</v>
      </c>
      <c r="D9384" s="419" t="s">
        <v>703</v>
      </c>
      <c r="E9384" s="419" t="s">
        <v>704</v>
      </c>
      <c r="F9384" s="419" t="s">
        <v>712</v>
      </c>
      <c r="G9384" s="376">
        <v>5</v>
      </c>
      <c r="H9384" s="419">
        <v>6.31</v>
      </c>
      <c r="I9384" s="419" t="s">
        <v>269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1</v>
      </c>
      <c r="B9385" s="419" t="s">
        <v>727</v>
      </c>
      <c r="C9385" s="376">
        <v>2045</v>
      </c>
      <c r="D9385" s="419" t="s">
        <v>703</v>
      </c>
      <c r="E9385" s="419" t="s">
        <v>704</v>
      </c>
      <c r="F9385" s="419" t="s">
        <v>712</v>
      </c>
      <c r="G9385" s="376">
        <v>6</v>
      </c>
      <c r="H9385" s="419">
        <v>6.19</v>
      </c>
      <c r="I9385" s="419" t="s">
        <v>269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1</v>
      </c>
      <c r="B9386" s="419" t="s">
        <v>727</v>
      </c>
      <c r="C9386" s="376">
        <v>2045</v>
      </c>
      <c r="D9386" s="419" t="s">
        <v>703</v>
      </c>
      <c r="E9386" s="419" t="s">
        <v>704</v>
      </c>
      <c r="F9386" s="419" t="s">
        <v>712</v>
      </c>
      <c r="G9386" s="376">
        <v>8</v>
      </c>
      <c r="H9386" s="419">
        <v>6.09</v>
      </c>
      <c r="I9386" s="419" t="s">
        <v>269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1</v>
      </c>
      <c r="B9387" s="419" t="s">
        <v>727</v>
      </c>
      <c r="C9387" s="376">
        <v>2045</v>
      </c>
      <c r="D9387" s="419" t="s">
        <v>703</v>
      </c>
      <c r="E9387" s="419" t="s">
        <v>704</v>
      </c>
      <c r="F9387" s="419" t="s">
        <v>713</v>
      </c>
      <c r="G9387" s="376">
        <v>6</v>
      </c>
      <c r="H9387" s="419">
        <v>6.05</v>
      </c>
      <c r="I9387" s="419" t="s">
        <v>269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1</v>
      </c>
      <c r="B9388" s="419" t="s">
        <v>727</v>
      </c>
      <c r="C9388" s="376">
        <v>2045</v>
      </c>
      <c r="D9388" s="419" t="s">
        <v>703</v>
      </c>
      <c r="E9388" s="419" t="s">
        <v>704</v>
      </c>
      <c r="F9388" s="419" t="s">
        <v>713</v>
      </c>
      <c r="G9388" s="376">
        <v>7</v>
      </c>
      <c r="H9388" s="419">
        <v>6.23</v>
      </c>
      <c r="I9388" s="419" t="s">
        <v>269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1</v>
      </c>
      <c r="B9389" s="419" t="s">
        <v>727</v>
      </c>
      <c r="C9389" s="376">
        <v>2045</v>
      </c>
      <c r="D9389" s="419" t="s">
        <v>703</v>
      </c>
      <c r="E9389" s="419" t="s">
        <v>704</v>
      </c>
      <c r="F9389" s="419" t="s">
        <v>713</v>
      </c>
      <c r="G9389" s="376">
        <v>8</v>
      </c>
      <c r="H9389" s="419">
        <v>6</v>
      </c>
      <c r="I9389" s="419" t="s">
        <v>269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1</v>
      </c>
      <c r="B9390" s="419" t="s">
        <v>727</v>
      </c>
      <c r="C9390" s="376">
        <v>2045</v>
      </c>
      <c r="D9390" s="419" t="s">
        <v>703</v>
      </c>
      <c r="E9390" s="419" t="s">
        <v>704</v>
      </c>
      <c r="F9390" s="419" t="s">
        <v>713</v>
      </c>
      <c r="G9390" s="376">
        <v>9</v>
      </c>
      <c r="H9390" s="419">
        <v>6.16</v>
      </c>
      <c r="I9390" s="419" t="s">
        <v>269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1</v>
      </c>
      <c r="B9391" s="419" t="s">
        <v>727</v>
      </c>
      <c r="C9391" s="376">
        <v>2045</v>
      </c>
      <c r="D9391" s="419" t="s">
        <v>703</v>
      </c>
      <c r="E9391" s="419" t="s">
        <v>704</v>
      </c>
      <c r="F9391" s="419" t="s">
        <v>713</v>
      </c>
      <c r="G9391" s="376">
        <v>10</v>
      </c>
      <c r="H9391" s="419">
        <v>5.99</v>
      </c>
      <c r="I9391" s="419" t="s">
        <v>269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1</v>
      </c>
      <c r="B9392" s="419" t="s">
        <v>727</v>
      </c>
      <c r="C9392" s="376">
        <v>2045</v>
      </c>
      <c r="D9392" s="419" t="s">
        <v>703</v>
      </c>
      <c r="E9392" s="419" t="s">
        <v>704</v>
      </c>
      <c r="F9392" s="419" t="s">
        <v>714</v>
      </c>
      <c r="G9392" s="376">
        <v>8</v>
      </c>
      <c r="H9392" s="419">
        <v>5.94</v>
      </c>
      <c r="I9392" s="419" t="s">
        <v>269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1</v>
      </c>
      <c r="B9393" s="419" t="s">
        <v>727</v>
      </c>
      <c r="C9393" s="376">
        <v>2045</v>
      </c>
      <c r="D9393" s="419" t="s">
        <v>703</v>
      </c>
      <c r="E9393" s="419" t="s">
        <v>704</v>
      </c>
      <c r="F9393" s="419" t="s">
        <v>714</v>
      </c>
      <c r="G9393" s="376">
        <v>10</v>
      </c>
      <c r="H9393" s="419">
        <v>5.95</v>
      </c>
      <c r="I9393" s="419" t="s">
        <v>269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1</v>
      </c>
      <c r="B9394" s="419" t="s">
        <v>727</v>
      </c>
      <c r="C9394" s="376">
        <v>2045</v>
      </c>
      <c r="D9394" s="419" t="s">
        <v>703</v>
      </c>
      <c r="E9394" s="419" t="s">
        <v>704</v>
      </c>
      <c r="F9394" s="419" t="s">
        <v>715</v>
      </c>
      <c r="G9394" s="376"/>
      <c r="H9394" s="419">
        <v>5.39</v>
      </c>
      <c r="I9394" s="419" t="s">
        <v>269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1</v>
      </c>
      <c r="B9395" s="419" t="s">
        <v>727</v>
      </c>
      <c r="C9395" s="376">
        <v>2045</v>
      </c>
      <c r="D9395" s="419" t="s">
        <v>703</v>
      </c>
      <c r="E9395" s="419" t="s">
        <v>704</v>
      </c>
      <c r="F9395" s="419" t="s">
        <v>716</v>
      </c>
      <c r="G9395" s="376"/>
      <c r="H9395" s="419">
        <v>5.05</v>
      </c>
      <c r="I9395" s="419" t="s">
        <v>269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1</v>
      </c>
      <c r="B9396" s="419" t="s">
        <v>727</v>
      </c>
      <c r="C9396" s="376">
        <v>2045</v>
      </c>
      <c r="D9396" s="419" t="s">
        <v>703</v>
      </c>
      <c r="E9396" s="419" t="s">
        <v>704</v>
      </c>
      <c r="F9396" s="419" t="s">
        <v>717</v>
      </c>
      <c r="G9396" s="376">
        <v>6</v>
      </c>
      <c r="H9396" s="419">
        <v>5.71</v>
      </c>
      <c r="I9396" s="419" t="s">
        <v>269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1</v>
      </c>
      <c r="B9397" s="419" t="s">
        <v>727</v>
      </c>
      <c r="C9397" s="376">
        <v>2045</v>
      </c>
      <c r="D9397" s="419" t="s">
        <v>703</v>
      </c>
      <c r="E9397" s="419" t="s">
        <v>704</v>
      </c>
      <c r="F9397" s="419" t="s">
        <v>717</v>
      </c>
      <c r="G9397" s="376">
        <v>8</v>
      </c>
      <c r="H9397" s="419">
        <v>5.66</v>
      </c>
      <c r="I9397" s="419" t="s">
        <v>269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1</v>
      </c>
      <c r="B9398" s="419" t="s">
        <v>727</v>
      </c>
      <c r="C9398" s="376">
        <v>2045</v>
      </c>
      <c r="D9398" s="419" t="s">
        <v>703</v>
      </c>
      <c r="E9398" s="419" t="s">
        <v>704</v>
      </c>
      <c r="F9398" s="419" t="s">
        <v>718</v>
      </c>
      <c r="G9398" s="376">
        <v>5</v>
      </c>
      <c r="H9398" s="419">
        <v>7.49</v>
      </c>
      <c r="I9398" s="419" t="s">
        <v>269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1</v>
      </c>
      <c r="B9399" s="419" t="s">
        <v>727</v>
      </c>
      <c r="C9399" s="376">
        <v>2045</v>
      </c>
      <c r="D9399" s="419" t="s">
        <v>703</v>
      </c>
      <c r="E9399" s="419" t="s">
        <v>704</v>
      </c>
      <c r="F9399" s="419" t="s">
        <v>718</v>
      </c>
      <c r="G9399" s="376">
        <v>6</v>
      </c>
      <c r="H9399" s="419">
        <v>7.4</v>
      </c>
      <c r="I9399" s="419" t="s">
        <v>269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1</v>
      </c>
      <c r="B9400" s="419" t="s">
        <v>727</v>
      </c>
      <c r="C9400" s="376">
        <v>2045</v>
      </c>
      <c r="D9400" s="419" t="s">
        <v>703</v>
      </c>
      <c r="E9400" s="419" t="s">
        <v>704</v>
      </c>
      <c r="F9400" s="419" t="s">
        <v>718</v>
      </c>
      <c r="G9400" s="376">
        <v>7</v>
      </c>
      <c r="H9400" s="419">
        <v>7.4</v>
      </c>
      <c r="I9400" s="419" t="s">
        <v>269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1</v>
      </c>
      <c r="B9401" s="419" t="s">
        <v>727</v>
      </c>
      <c r="C9401" s="376">
        <v>2045</v>
      </c>
      <c r="D9401" s="419" t="s">
        <v>703</v>
      </c>
      <c r="E9401" s="419" t="s">
        <v>705</v>
      </c>
      <c r="F9401" s="419" t="s">
        <v>712</v>
      </c>
      <c r="G9401" s="376">
        <v>5</v>
      </c>
      <c r="H9401" s="419">
        <v>6.88</v>
      </c>
      <c r="I9401" s="419" t="s">
        <v>269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1</v>
      </c>
      <c r="B9402" s="419" t="s">
        <v>727</v>
      </c>
      <c r="C9402" s="376">
        <v>2045</v>
      </c>
      <c r="D9402" s="419" t="s">
        <v>703</v>
      </c>
      <c r="E9402" s="419" t="s">
        <v>705</v>
      </c>
      <c r="F9402" s="419" t="s">
        <v>712</v>
      </c>
      <c r="G9402" s="376">
        <v>6</v>
      </c>
      <c r="H9402" s="419">
        <v>7.04</v>
      </c>
      <c r="I9402" s="419" t="s">
        <v>269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1</v>
      </c>
      <c r="B9403" s="419" t="s">
        <v>727</v>
      </c>
      <c r="C9403" s="376">
        <v>2045</v>
      </c>
      <c r="D9403" s="419" t="s">
        <v>703</v>
      </c>
      <c r="E9403" s="419" t="s">
        <v>705</v>
      </c>
      <c r="F9403" s="419" t="s">
        <v>712</v>
      </c>
      <c r="G9403" s="376">
        <v>8</v>
      </c>
      <c r="H9403" s="419">
        <v>6.92</v>
      </c>
      <c r="I9403" s="419" t="s">
        <v>269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1</v>
      </c>
      <c r="B9404" s="419" t="s">
        <v>727</v>
      </c>
      <c r="C9404" s="376">
        <v>2045</v>
      </c>
      <c r="D9404" s="419" t="s">
        <v>703</v>
      </c>
      <c r="E9404" s="419" t="s">
        <v>705</v>
      </c>
      <c r="F9404" s="419" t="s">
        <v>713</v>
      </c>
      <c r="G9404" s="376">
        <v>6</v>
      </c>
      <c r="H9404" s="419">
        <v>6.79</v>
      </c>
      <c r="I9404" s="419" t="s">
        <v>269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1</v>
      </c>
      <c r="B9405" s="419" t="s">
        <v>727</v>
      </c>
      <c r="C9405" s="376">
        <v>2045</v>
      </c>
      <c r="D9405" s="419" t="s">
        <v>703</v>
      </c>
      <c r="E9405" s="419" t="s">
        <v>705</v>
      </c>
      <c r="F9405" s="419" t="s">
        <v>713</v>
      </c>
      <c r="G9405" s="376">
        <v>7</v>
      </c>
      <c r="H9405" s="419">
        <v>7.08</v>
      </c>
      <c r="I9405" s="419" t="s">
        <v>269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1</v>
      </c>
      <c r="B9406" s="419" t="s">
        <v>727</v>
      </c>
      <c r="C9406" s="376">
        <v>2045</v>
      </c>
      <c r="D9406" s="419" t="s">
        <v>703</v>
      </c>
      <c r="E9406" s="419" t="s">
        <v>705</v>
      </c>
      <c r="F9406" s="419" t="s">
        <v>713</v>
      </c>
      <c r="G9406" s="376">
        <v>8</v>
      </c>
      <c r="H9406" s="419">
        <v>6.73</v>
      </c>
      <c r="I9406" s="419" t="s">
        <v>269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1</v>
      </c>
      <c r="B9407" s="419" t="s">
        <v>727</v>
      </c>
      <c r="C9407" s="376">
        <v>2045</v>
      </c>
      <c r="D9407" s="419" t="s">
        <v>703</v>
      </c>
      <c r="E9407" s="419" t="s">
        <v>705</v>
      </c>
      <c r="F9407" s="419" t="s">
        <v>713</v>
      </c>
      <c r="G9407" s="376">
        <v>9</v>
      </c>
      <c r="H9407" s="419">
        <v>7.01</v>
      </c>
      <c r="I9407" s="419" t="s">
        <v>269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1</v>
      </c>
      <c r="B9408" s="419" t="s">
        <v>727</v>
      </c>
      <c r="C9408" s="376">
        <v>2045</v>
      </c>
      <c r="D9408" s="419" t="s">
        <v>703</v>
      </c>
      <c r="E9408" s="419" t="s">
        <v>705</v>
      </c>
      <c r="F9408" s="419" t="s">
        <v>713</v>
      </c>
      <c r="G9408" s="376">
        <v>10</v>
      </c>
      <c r="H9408" s="419">
        <v>6.74</v>
      </c>
      <c r="I9408" s="419" t="s">
        <v>269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1</v>
      </c>
      <c r="B9409" s="419" t="s">
        <v>727</v>
      </c>
      <c r="C9409" s="376">
        <v>2045</v>
      </c>
      <c r="D9409" s="419" t="s">
        <v>703</v>
      </c>
      <c r="E9409" s="419" t="s">
        <v>705</v>
      </c>
      <c r="F9409" s="419" t="s">
        <v>714</v>
      </c>
      <c r="G9409" s="376">
        <v>8</v>
      </c>
      <c r="H9409" s="419">
        <v>6.66</v>
      </c>
      <c r="I9409" s="419" t="s">
        <v>269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1</v>
      </c>
      <c r="B9410" s="419" t="s">
        <v>727</v>
      </c>
      <c r="C9410" s="376">
        <v>2045</v>
      </c>
      <c r="D9410" s="419" t="s">
        <v>703</v>
      </c>
      <c r="E9410" s="419" t="s">
        <v>705</v>
      </c>
      <c r="F9410" s="419" t="s">
        <v>714</v>
      </c>
      <c r="G9410" s="376">
        <v>10</v>
      </c>
      <c r="H9410" s="419">
        <v>6.71</v>
      </c>
      <c r="I9410" s="419" t="s">
        <v>269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1</v>
      </c>
      <c r="B9411" s="419" t="s">
        <v>727</v>
      </c>
      <c r="C9411" s="376">
        <v>2045</v>
      </c>
      <c r="D9411" s="419" t="s">
        <v>703</v>
      </c>
      <c r="E9411" s="419" t="s">
        <v>705</v>
      </c>
      <c r="F9411" s="419" t="s">
        <v>715</v>
      </c>
      <c r="G9411" s="376"/>
      <c r="H9411" s="419">
        <v>6.5</v>
      </c>
      <c r="I9411" s="419" t="s">
        <v>269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1</v>
      </c>
      <c r="B9412" s="419" t="s">
        <v>727</v>
      </c>
      <c r="C9412" s="376">
        <v>2045</v>
      </c>
      <c r="D9412" s="419" t="s">
        <v>703</v>
      </c>
      <c r="E9412" s="419" t="s">
        <v>705</v>
      </c>
      <c r="F9412" s="419" t="s">
        <v>716</v>
      </c>
      <c r="G9412" s="376"/>
      <c r="H9412" s="419">
        <v>6.44</v>
      </c>
      <c r="I9412" s="419" t="s">
        <v>269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1</v>
      </c>
      <c r="B9413" s="419" t="s">
        <v>727</v>
      </c>
      <c r="C9413" s="376">
        <v>2045</v>
      </c>
      <c r="D9413" s="419" t="s">
        <v>703</v>
      </c>
      <c r="E9413" s="419" t="s">
        <v>705</v>
      </c>
      <c r="F9413" s="419" t="s">
        <v>717</v>
      </c>
      <c r="G9413" s="376">
        <v>6</v>
      </c>
      <c r="H9413" s="419">
        <v>6.77</v>
      </c>
      <c r="I9413" s="419" t="s">
        <v>269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1</v>
      </c>
      <c r="B9414" s="419" t="s">
        <v>727</v>
      </c>
      <c r="C9414" s="376">
        <v>2045</v>
      </c>
      <c r="D9414" s="419" t="s">
        <v>703</v>
      </c>
      <c r="E9414" s="419" t="s">
        <v>705</v>
      </c>
      <c r="F9414" s="419" t="s">
        <v>717</v>
      </c>
      <c r="G9414" s="376">
        <v>8</v>
      </c>
      <c r="H9414" s="419">
        <v>6.75</v>
      </c>
      <c r="I9414" s="419" t="s">
        <v>269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1</v>
      </c>
      <c r="B9415" s="419" t="s">
        <v>727</v>
      </c>
      <c r="C9415" s="376">
        <v>2045</v>
      </c>
      <c r="D9415" s="419" t="s">
        <v>703</v>
      </c>
      <c r="E9415" s="419" t="s">
        <v>705</v>
      </c>
      <c r="F9415" s="419" t="s">
        <v>718</v>
      </c>
      <c r="G9415" s="376">
        <v>5</v>
      </c>
      <c r="H9415" s="419">
        <v>8.44</v>
      </c>
      <c r="I9415" s="419" t="s">
        <v>269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1</v>
      </c>
      <c r="B9416" s="419" t="s">
        <v>727</v>
      </c>
      <c r="C9416" s="376">
        <v>2045</v>
      </c>
      <c r="D9416" s="419" t="s">
        <v>703</v>
      </c>
      <c r="E9416" s="419" t="s">
        <v>705</v>
      </c>
      <c r="F9416" s="419" t="s">
        <v>718</v>
      </c>
      <c r="G9416" s="376">
        <v>6</v>
      </c>
      <c r="H9416" s="419">
        <v>8.17</v>
      </c>
      <c r="I9416" s="419" t="s">
        <v>269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1</v>
      </c>
      <c r="B9417" s="419" t="s">
        <v>727</v>
      </c>
      <c r="C9417" s="376">
        <v>2045</v>
      </c>
      <c r="D9417" s="419" t="s">
        <v>703</v>
      </c>
      <c r="E9417" s="419" t="s">
        <v>705</v>
      </c>
      <c r="F9417" s="419" t="s">
        <v>718</v>
      </c>
      <c r="G9417" s="376">
        <v>7</v>
      </c>
      <c r="H9417" s="419">
        <v>8.26</v>
      </c>
      <c r="I9417" s="419" t="s">
        <v>269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1</v>
      </c>
      <c r="B9418" s="419" t="s">
        <v>727</v>
      </c>
      <c r="C9418" s="376">
        <v>2045</v>
      </c>
      <c r="D9418" s="419" t="s">
        <v>703</v>
      </c>
      <c r="E9418" s="419" t="s">
        <v>706</v>
      </c>
      <c r="F9418" s="419" t="s">
        <v>712</v>
      </c>
      <c r="G9418" s="376">
        <v>5</v>
      </c>
      <c r="H9418" s="419">
        <v>6.93</v>
      </c>
      <c r="I9418" s="419" t="s">
        <v>269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1</v>
      </c>
      <c r="B9419" s="419" t="s">
        <v>727</v>
      </c>
      <c r="C9419" s="376">
        <v>2045</v>
      </c>
      <c r="D9419" s="419" t="s">
        <v>703</v>
      </c>
      <c r="E9419" s="419" t="s">
        <v>706</v>
      </c>
      <c r="F9419" s="419" t="s">
        <v>712</v>
      </c>
      <c r="G9419" s="376">
        <v>6</v>
      </c>
      <c r="H9419" s="419">
        <v>7.11</v>
      </c>
      <c r="I9419" s="419" t="s">
        <v>269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1</v>
      </c>
      <c r="B9420" s="419" t="s">
        <v>727</v>
      </c>
      <c r="C9420" s="376">
        <v>2045</v>
      </c>
      <c r="D9420" s="419" t="s">
        <v>703</v>
      </c>
      <c r="E9420" s="419" t="s">
        <v>706</v>
      </c>
      <c r="F9420" s="419" t="s">
        <v>712</v>
      </c>
      <c r="G9420" s="376">
        <v>8</v>
      </c>
      <c r="H9420" s="419">
        <v>6.97</v>
      </c>
      <c r="I9420" s="419" t="s">
        <v>269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1</v>
      </c>
      <c r="B9421" s="419" t="s">
        <v>727</v>
      </c>
      <c r="C9421" s="376">
        <v>2045</v>
      </c>
      <c r="D9421" s="419" t="s">
        <v>703</v>
      </c>
      <c r="E9421" s="419" t="s">
        <v>706</v>
      </c>
      <c r="F9421" s="419" t="s">
        <v>713</v>
      </c>
      <c r="G9421" s="376">
        <v>6</v>
      </c>
      <c r="H9421" s="419">
        <v>6.84</v>
      </c>
      <c r="I9421" s="419" t="s">
        <v>269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1</v>
      </c>
      <c r="B9422" s="419" t="s">
        <v>727</v>
      </c>
      <c r="C9422" s="376">
        <v>2045</v>
      </c>
      <c r="D9422" s="419" t="s">
        <v>703</v>
      </c>
      <c r="E9422" s="419" t="s">
        <v>706</v>
      </c>
      <c r="F9422" s="419" t="s">
        <v>713</v>
      </c>
      <c r="G9422" s="376">
        <v>7</v>
      </c>
      <c r="H9422" s="419">
        <v>7.15</v>
      </c>
      <c r="I9422" s="419" t="s">
        <v>269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1</v>
      </c>
      <c r="B9423" s="419" t="s">
        <v>727</v>
      </c>
      <c r="C9423" s="376">
        <v>2045</v>
      </c>
      <c r="D9423" s="419" t="s">
        <v>703</v>
      </c>
      <c r="E9423" s="419" t="s">
        <v>706</v>
      </c>
      <c r="F9423" s="419" t="s">
        <v>713</v>
      </c>
      <c r="G9423" s="376">
        <v>8</v>
      </c>
      <c r="H9423" s="419">
        <v>6.82</v>
      </c>
      <c r="I9423" s="419" t="s">
        <v>269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1</v>
      </c>
      <c r="B9424" s="419" t="s">
        <v>727</v>
      </c>
      <c r="C9424" s="376">
        <v>2045</v>
      </c>
      <c r="D9424" s="419" t="s">
        <v>703</v>
      </c>
      <c r="E9424" s="419" t="s">
        <v>706</v>
      </c>
      <c r="F9424" s="419" t="s">
        <v>713</v>
      </c>
      <c r="G9424" s="376">
        <v>9</v>
      </c>
      <c r="H9424" s="419">
        <v>7.07</v>
      </c>
      <c r="I9424" s="419" t="s">
        <v>269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1</v>
      </c>
      <c r="B9425" s="419" t="s">
        <v>727</v>
      </c>
      <c r="C9425" s="376">
        <v>2045</v>
      </c>
      <c r="D9425" s="419" t="s">
        <v>703</v>
      </c>
      <c r="E9425" s="419" t="s">
        <v>706</v>
      </c>
      <c r="F9425" s="419" t="s">
        <v>713</v>
      </c>
      <c r="G9425" s="376">
        <v>10</v>
      </c>
      <c r="H9425" s="419">
        <v>6.86</v>
      </c>
      <c r="I9425" s="419" t="s">
        <v>269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1</v>
      </c>
      <c r="B9426" s="419" t="s">
        <v>727</v>
      </c>
      <c r="C9426" s="376">
        <v>2045</v>
      </c>
      <c r="D9426" s="419" t="s">
        <v>703</v>
      </c>
      <c r="E9426" s="419" t="s">
        <v>706</v>
      </c>
      <c r="F9426" s="419" t="s">
        <v>714</v>
      </c>
      <c r="G9426" s="376">
        <v>8</v>
      </c>
      <c r="H9426" s="419">
        <v>6.75</v>
      </c>
      <c r="I9426" s="419" t="s">
        <v>269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1</v>
      </c>
      <c r="B9427" s="419" t="s">
        <v>727</v>
      </c>
      <c r="C9427" s="376">
        <v>2045</v>
      </c>
      <c r="D9427" s="419" t="s">
        <v>703</v>
      </c>
      <c r="E9427" s="419" t="s">
        <v>706</v>
      </c>
      <c r="F9427" s="419" t="s">
        <v>714</v>
      </c>
      <c r="G9427" s="376">
        <v>10</v>
      </c>
      <c r="H9427" s="419">
        <v>6.83</v>
      </c>
      <c r="I9427" s="419" t="s">
        <v>269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1</v>
      </c>
      <c r="B9428" s="419" t="s">
        <v>727</v>
      </c>
      <c r="C9428" s="376">
        <v>2045</v>
      </c>
      <c r="D9428" s="419" t="s">
        <v>703</v>
      </c>
      <c r="E9428" s="419" t="s">
        <v>706</v>
      </c>
      <c r="F9428" s="419" t="s">
        <v>715</v>
      </c>
      <c r="G9428" s="376"/>
      <c r="H9428" s="419">
        <v>6.54</v>
      </c>
      <c r="I9428" s="419" t="s">
        <v>269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1</v>
      </c>
      <c r="B9429" s="419" t="s">
        <v>727</v>
      </c>
      <c r="C9429" s="376">
        <v>2045</v>
      </c>
      <c r="D9429" s="419" t="s">
        <v>703</v>
      </c>
      <c r="E9429" s="419" t="s">
        <v>706</v>
      </c>
      <c r="F9429" s="419" t="s">
        <v>716</v>
      </c>
      <c r="G9429" s="376"/>
      <c r="H9429" s="419">
        <v>6.12</v>
      </c>
      <c r="I9429" s="419" t="s">
        <v>269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1</v>
      </c>
      <c r="B9430" s="419" t="s">
        <v>727</v>
      </c>
      <c r="C9430" s="376">
        <v>2045</v>
      </c>
      <c r="D9430" s="419" t="s">
        <v>703</v>
      </c>
      <c r="E9430" s="419" t="s">
        <v>706</v>
      </c>
      <c r="F9430" s="419" t="s">
        <v>717</v>
      </c>
      <c r="G9430" s="376">
        <v>6</v>
      </c>
      <c r="H9430" s="419">
        <v>6.83</v>
      </c>
      <c r="I9430" s="419" t="s">
        <v>269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1</v>
      </c>
      <c r="B9431" s="419" t="s">
        <v>727</v>
      </c>
      <c r="C9431" s="376">
        <v>2045</v>
      </c>
      <c r="D9431" s="419" t="s">
        <v>703</v>
      </c>
      <c r="E9431" s="419" t="s">
        <v>706</v>
      </c>
      <c r="F9431" s="419" t="s">
        <v>717</v>
      </c>
      <c r="G9431" s="376">
        <v>8</v>
      </c>
      <c r="H9431" s="419">
        <v>6.77</v>
      </c>
      <c r="I9431" s="419" t="s">
        <v>269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1</v>
      </c>
      <c r="B9432" s="419" t="s">
        <v>727</v>
      </c>
      <c r="C9432" s="376">
        <v>2045</v>
      </c>
      <c r="D9432" s="419" t="s">
        <v>703</v>
      </c>
      <c r="E9432" s="419" t="s">
        <v>706</v>
      </c>
      <c r="F9432" s="419" t="s">
        <v>718</v>
      </c>
      <c r="G9432" s="376">
        <v>5</v>
      </c>
      <c r="H9432" s="419">
        <v>8.4499999999999993</v>
      </c>
      <c r="I9432" s="419" t="s">
        <v>269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1</v>
      </c>
      <c r="B9433" s="419" t="s">
        <v>727</v>
      </c>
      <c r="C9433" s="376">
        <v>2045</v>
      </c>
      <c r="D9433" s="419" t="s">
        <v>703</v>
      </c>
      <c r="E9433" s="419" t="s">
        <v>706</v>
      </c>
      <c r="F9433" s="419" t="s">
        <v>718</v>
      </c>
      <c r="G9433" s="376">
        <v>6</v>
      </c>
      <c r="H9433" s="419">
        <v>8.3000000000000007</v>
      </c>
      <c r="I9433" s="419" t="s">
        <v>269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1</v>
      </c>
      <c r="B9434" s="419" t="s">
        <v>727</v>
      </c>
      <c r="C9434" s="376">
        <v>2045</v>
      </c>
      <c r="D9434" s="419" t="s">
        <v>703</v>
      </c>
      <c r="E9434" s="419" t="s">
        <v>706</v>
      </c>
      <c r="F9434" s="419" t="s">
        <v>718</v>
      </c>
      <c r="G9434" s="376">
        <v>7</v>
      </c>
      <c r="H9434" s="419">
        <v>8.34</v>
      </c>
      <c r="I9434" s="419" t="s">
        <v>269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1</v>
      </c>
      <c r="B9435" s="419" t="s">
        <v>727</v>
      </c>
      <c r="C9435" s="376">
        <v>2045</v>
      </c>
      <c r="D9435" s="419" t="s">
        <v>703</v>
      </c>
      <c r="E9435" s="419" t="s">
        <v>707</v>
      </c>
      <c r="F9435" s="419" t="s">
        <v>712</v>
      </c>
      <c r="G9435" s="376">
        <v>5</v>
      </c>
      <c r="H9435" s="419">
        <v>6.9</v>
      </c>
      <c r="I9435" s="419" t="s">
        <v>269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1</v>
      </c>
      <c r="B9436" s="419" t="s">
        <v>727</v>
      </c>
      <c r="C9436" s="376">
        <v>2045</v>
      </c>
      <c r="D9436" s="419" t="s">
        <v>703</v>
      </c>
      <c r="E9436" s="419" t="s">
        <v>707</v>
      </c>
      <c r="F9436" s="419" t="s">
        <v>712</v>
      </c>
      <c r="G9436" s="376">
        <v>6</v>
      </c>
      <c r="H9436" s="419">
        <v>7.11</v>
      </c>
      <c r="I9436" s="419" t="s">
        <v>269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1</v>
      </c>
      <c r="B9437" s="419" t="s">
        <v>727</v>
      </c>
      <c r="C9437" s="376">
        <v>2045</v>
      </c>
      <c r="D9437" s="419" t="s">
        <v>703</v>
      </c>
      <c r="E9437" s="419" t="s">
        <v>707</v>
      </c>
      <c r="F9437" s="419" t="s">
        <v>712</v>
      </c>
      <c r="G9437" s="376">
        <v>8</v>
      </c>
      <c r="H9437" s="419">
        <v>7.01</v>
      </c>
      <c r="I9437" s="419" t="s">
        <v>269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1</v>
      </c>
      <c r="B9438" s="419" t="s">
        <v>727</v>
      </c>
      <c r="C9438" s="376">
        <v>2045</v>
      </c>
      <c r="D9438" s="419" t="s">
        <v>703</v>
      </c>
      <c r="E9438" s="419" t="s">
        <v>707</v>
      </c>
      <c r="F9438" s="419" t="s">
        <v>713</v>
      </c>
      <c r="G9438" s="376">
        <v>6</v>
      </c>
      <c r="H9438" s="419">
        <v>6.83</v>
      </c>
      <c r="I9438" s="419" t="s">
        <v>269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1</v>
      </c>
      <c r="B9439" s="419" t="s">
        <v>727</v>
      </c>
      <c r="C9439" s="376">
        <v>2045</v>
      </c>
      <c r="D9439" s="419" t="s">
        <v>703</v>
      </c>
      <c r="E9439" s="419" t="s">
        <v>707</v>
      </c>
      <c r="F9439" s="419" t="s">
        <v>713</v>
      </c>
      <c r="G9439" s="376">
        <v>7</v>
      </c>
      <c r="H9439" s="419">
        <v>7.15</v>
      </c>
      <c r="I9439" s="419" t="s">
        <v>269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1</v>
      </c>
      <c r="B9440" s="419" t="s">
        <v>727</v>
      </c>
      <c r="C9440" s="376">
        <v>2045</v>
      </c>
      <c r="D9440" s="419" t="s">
        <v>703</v>
      </c>
      <c r="E9440" s="419" t="s">
        <v>707</v>
      </c>
      <c r="F9440" s="419" t="s">
        <v>713</v>
      </c>
      <c r="G9440" s="376">
        <v>8</v>
      </c>
      <c r="H9440" s="419">
        <v>6.86</v>
      </c>
      <c r="I9440" s="419" t="s">
        <v>269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1</v>
      </c>
      <c r="B9441" s="419" t="s">
        <v>727</v>
      </c>
      <c r="C9441" s="376">
        <v>2045</v>
      </c>
      <c r="D9441" s="419" t="s">
        <v>703</v>
      </c>
      <c r="E9441" s="419" t="s">
        <v>707</v>
      </c>
      <c r="F9441" s="419" t="s">
        <v>713</v>
      </c>
      <c r="G9441" s="376">
        <v>9</v>
      </c>
      <c r="H9441" s="419">
        <v>7.07</v>
      </c>
      <c r="I9441" s="419" t="s">
        <v>269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1</v>
      </c>
      <c r="B9442" s="419" t="s">
        <v>727</v>
      </c>
      <c r="C9442" s="376">
        <v>2045</v>
      </c>
      <c r="D9442" s="419" t="s">
        <v>703</v>
      </c>
      <c r="E9442" s="419" t="s">
        <v>707</v>
      </c>
      <c r="F9442" s="419" t="s">
        <v>713</v>
      </c>
      <c r="G9442" s="376">
        <v>10</v>
      </c>
      <c r="H9442" s="419">
        <v>6.89</v>
      </c>
      <c r="I9442" s="419" t="s">
        <v>269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1</v>
      </c>
      <c r="B9443" s="419" t="s">
        <v>727</v>
      </c>
      <c r="C9443" s="376">
        <v>2045</v>
      </c>
      <c r="D9443" s="419" t="s">
        <v>703</v>
      </c>
      <c r="E9443" s="419" t="s">
        <v>707</v>
      </c>
      <c r="F9443" s="419" t="s">
        <v>714</v>
      </c>
      <c r="G9443" s="376">
        <v>8</v>
      </c>
      <c r="H9443" s="419">
        <v>6.79</v>
      </c>
      <c r="I9443" s="419" t="s">
        <v>269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1</v>
      </c>
      <c r="B9444" s="419" t="s">
        <v>727</v>
      </c>
      <c r="C9444" s="376">
        <v>2045</v>
      </c>
      <c r="D9444" s="419" t="s">
        <v>703</v>
      </c>
      <c r="E9444" s="419" t="s">
        <v>707</v>
      </c>
      <c r="F9444" s="419" t="s">
        <v>714</v>
      </c>
      <c r="G9444" s="376">
        <v>10</v>
      </c>
      <c r="H9444" s="419">
        <v>6.87</v>
      </c>
      <c r="I9444" s="419" t="s">
        <v>269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1</v>
      </c>
      <c r="B9445" s="419" t="s">
        <v>727</v>
      </c>
      <c r="C9445" s="376">
        <v>2045</v>
      </c>
      <c r="D9445" s="419" t="s">
        <v>703</v>
      </c>
      <c r="E9445" s="419" t="s">
        <v>707</v>
      </c>
      <c r="F9445" s="419" t="s">
        <v>715</v>
      </c>
      <c r="G9445" s="376"/>
      <c r="H9445" s="419">
        <v>6.46</v>
      </c>
      <c r="I9445" s="419" t="s">
        <v>269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1</v>
      </c>
      <c r="B9446" s="419" t="s">
        <v>727</v>
      </c>
      <c r="C9446" s="376">
        <v>2045</v>
      </c>
      <c r="D9446" s="419" t="s">
        <v>703</v>
      </c>
      <c r="E9446" s="419" t="s">
        <v>707</v>
      </c>
      <c r="F9446" s="419" t="s">
        <v>716</v>
      </c>
      <c r="G9446" s="376"/>
      <c r="H9446" s="419">
        <v>6.01</v>
      </c>
      <c r="I9446" s="419" t="s">
        <v>269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1</v>
      </c>
      <c r="B9447" s="419" t="s">
        <v>727</v>
      </c>
      <c r="C9447" s="376">
        <v>2045</v>
      </c>
      <c r="D9447" s="419" t="s">
        <v>703</v>
      </c>
      <c r="E9447" s="419" t="s">
        <v>707</v>
      </c>
      <c r="F9447" s="419" t="s">
        <v>717</v>
      </c>
      <c r="G9447" s="376">
        <v>6</v>
      </c>
      <c r="H9447" s="419">
        <v>6.68</v>
      </c>
      <c r="I9447" s="419" t="s">
        <v>269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1</v>
      </c>
      <c r="B9448" s="419" t="s">
        <v>727</v>
      </c>
      <c r="C9448" s="376">
        <v>2045</v>
      </c>
      <c r="D9448" s="419" t="s">
        <v>703</v>
      </c>
      <c r="E9448" s="419" t="s">
        <v>707</v>
      </c>
      <c r="F9448" s="419" t="s">
        <v>717</v>
      </c>
      <c r="G9448" s="376">
        <v>8</v>
      </c>
      <c r="H9448" s="419">
        <v>6.65</v>
      </c>
      <c r="I9448" s="419" t="s">
        <v>269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1</v>
      </c>
      <c r="B9449" s="419" t="s">
        <v>727</v>
      </c>
      <c r="C9449" s="376">
        <v>2045</v>
      </c>
      <c r="D9449" s="419" t="s">
        <v>703</v>
      </c>
      <c r="E9449" s="419" t="s">
        <v>707</v>
      </c>
      <c r="F9449" s="419" t="s">
        <v>718</v>
      </c>
      <c r="G9449" s="376">
        <v>5</v>
      </c>
      <c r="H9449" s="419">
        <v>8.34</v>
      </c>
      <c r="I9449" s="419" t="s">
        <v>269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1</v>
      </c>
      <c r="B9450" s="419" t="s">
        <v>727</v>
      </c>
      <c r="C9450" s="376">
        <v>2045</v>
      </c>
      <c r="D9450" s="419" t="s">
        <v>703</v>
      </c>
      <c r="E9450" s="419" t="s">
        <v>707</v>
      </c>
      <c r="F9450" s="419" t="s">
        <v>718</v>
      </c>
      <c r="G9450" s="376">
        <v>6</v>
      </c>
      <c r="H9450" s="419">
        <v>8.42</v>
      </c>
      <c r="I9450" s="419" t="s">
        <v>269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1</v>
      </c>
      <c r="B9451" s="419" t="s">
        <v>727</v>
      </c>
      <c r="C9451" s="376">
        <v>2045</v>
      </c>
      <c r="D9451" s="419" t="s">
        <v>703</v>
      </c>
      <c r="E9451" s="419" t="s">
        <v>707</v>
      </c>
      <c r="F9451" s="419" t="s">
        <v>718</v>
      </c>
      <c r="G9451" s="376">
        <v>7</v>
      </c>
      <c r="H9451" s="419">
        <v>8.51</v>
      </c>
      <c r="I9451" s="419" t="s">
        <v>269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1</v>
      </c>
      <c r="B9452" s="419" t="s">
        <v>728</v>
      </c>
      <c r="C9452" s="376">
        <v>2015</v>
      </c>
      <c r="D9452" s="419" t="s">
        <v>703</v>
      </c>
      <c r="E9452" s="419" t="s">
        <v>556</v>
      </c>
      <c r="F9452" s="419" t="s">
        <v>729</v>
      </c>
      <c r="G9452" s="376"/>
      <c r="H9452" s="419">
        <v>8.02</v>
      </c>
      <c r="I9452" s="419" t="s">
        <v>269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1</v>
      </c>
      <c r="B9453" s="419" t="s">
        <v>728</v>
      </c>
      <c r="C9453" s="376">
        <v>2015</v>
      </c>
      <c r="D9453" s="419" t="s">
        <v>703</v>
      </c>
      <c r="E9453" s="419" t="s">
        <v>704</v>
      </c>
      <c r="F9453" s="419" t="s">
        <v>729</v>
      </c>
      <c r="G9453" s="376"/>
      <c r="H9453" s="419">
        <v>6.09</v>
      </c>
      <c r="I9453" s="419" t="s">
        <v>269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1</v>
      </c>
      <c r="B9454" s="419" t="s">
        <v>728</v>
      </c>
      <c r="C9454" s="376">
        <v>2015</v>
      </c>
      <c r="D9454" s="419" t="s">
        <v>703</v>
      </c>
      <c r="E9454" s="419" t="s">
        <v>705</v>
      </c>
      <c r="F9454" s="419" t="s">
        <v>729</v>
      </c>
      <c r="G9454" s="376"/>
      <c r="H9454" s="419">
        <v>7.03</v>
      </c>
      <c r="I9454" s="419" t="s">
        <v>269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1</v>
      </c>
      <c r="B9455" s="419" t="s">
        <v>728</v>
      </c>
      <c r="C9455" s="376">
        <v>2015</v>
      </c>
      <c r="D9455" s="419" t="s">
        <v>703</v>
      </c>
      <c r="E9455" s="419" t="s">
        <v>706</v>
      </c>
      <c r="F9455" s="419" t="s">
        <v>729</v>
      </c>
      <c r="G9455" s="376"/>
      <c r="H9455" s="419">
        <v>7.06</v>
      </c>
      <c r="I9455" s="419" t="s">
        <v>269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1</v>
      </c>
      <c r="B9456" s="419" t="s">
        <v>728</v>
      </c>
      <c r="C9456" s="376">
        <v>2015</v>
      </c>
      <c r="D9456" s="419" t="s">
        <v>703</v>
      </c>
      <c r="E9456" s="419" t="s">
        <v>707</v>
      </c>
      <c r="F9456" s="419" t="s">
        <v>729</v>
      </c>
      <c r="G9456" s="376"/>
      <c r="H9456" s="419">
        <v>6.91</v>
      </c>
      <c r="I9456" s="419" t="s">
        <v>269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1</v>
      </c>
      <c r="B9457" s="419" t="s">
        <v>728</v>
      </c>
      <c r="C9457" s="376">
        <v>2020</v>
      </c>
      <c r="D9457" s="419" t="s">
        <v>708</v>
      </c>
      <c r="E9457" s="419" t="s">
        <v>556</v>
      </c>
      <c r="F9457" s="419" t="s">
        <v>729</v>
      </c>
      <c r="G9457" s="376"/>
      <c r="H9457" s="419">
        <v>8.06</v>
      </c>
      <c r="I9457" s="419" t="s">
        <v>269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1</v>
      </c>
      <c r="B9458" s="419" t="s">
        <v>728</v>
      </c>
      <c r="C9458" s="376">
        <v>2020</v>
      </c>
      <c r="D9458" s="419" t="s">
        <v>708</v>
      </c>
      <c r="E9458" s="419" t="s">
        <v>704</v>
      </c>
      <c r="F9458" s="419" t="s">
        <v>729</v>
      </c>
      <c r="G9458" s="376"/>
      <c r="H9458" s="419">
        <v>6.04</v>
      </c>
      <c r="I9458" s="419" t="s">
        <v>269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1</v>
      </c>
      <c r="B9459" s="419" t="s">
        <v>728</v>
      </c>
      <c r="C9459" s="376">
        <v>2020</v>
      </c>
      <c r="D9459" s="419" t="s">
        <v>708</v>
      </c>
      <c r="E9459" s="419" t="s">
        <v>705</v>
      </c>
      <c r="F9459" s="419" t="s">
        <v>729</v>
      </c>
      <c r="G9459" s="376"/>
      <c r="H9459" s="419">
        <v>7.05</v>
      </c>
      <c r="I9459" s="419" t="s">
        <v>269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1</v>
      </c>
      <c r="B9460" s="419" t="s">
        <v>728</v>
      </c>
      <c r="C9460" s="376">
        <v>2020</v>
      </c>
      <c r="D9460" s="419" t="s">
        <v>708</v>
      </c>
      <c r="E9460" s="419" t="s">
        <v>706</v>
      </c>
      <c r="F9460" s="419" t="s">
        <v>729</v>
      </c>
      <c r="G9460" s="376"/>
      <c r="H9460" s="419">
        <v>7.07</v>
      </c>
      <c r="I9460" s="419" t="s">
        <v>269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1</v>
      </c>
      <c r="B9461" s="419" t="s">
        <v>728</v>
      </c>
      <c r="C9461" s="376">
        <v>2020</v>
      </c>
      <c r="D9461" s="419" t="s">
        <v>708</v>
      </c>
      <c r="E9461" s="419" t="s">
        <v>707</v>
      </c>
      <c r="F9461" s="419" t="s">
        <v>729</v>
      </c>
      <c r="G9461" s="376"/>
      <c r="H9461" s="419">
        <v>6.92</v>
      </c>
      <c r="I9461" s="419" t="s">
        <v>269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1</v>
      </c>
      <c r="B9462" s="419" t="s">
        <v>728</v>
      </c>
      <c r="C9462" s="376">
        <v>2020</v>
      </c>
      <c r="D9462" s="419" t="s">
        <v>703</v>
      </c>
      <c r="E9462" s="419" t="s">
        <v>556</v>
      </c>
      <c r="F9462" s="419" t="s">
        <v>729</v>
      </c>
      <c r="G9462" s="376"/>
      <c r="H9462" s="419">
        <v>8.07</v>
      </c>
      <c r="I9462" s="419" t="s">
        <v>269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1</v>
      </c>
      <c r="B9463" s="419" t="s">
        <v>728</v>
      </c>
      <c r="C9463" s="376">
        <v>2020</v>
      </c>
      <c r="D9463" s="419" t="s">
        <v>703</v>
      </c>
      <c r="E9463" s="419" t="s">
        <v>704</v>
      </c>
      <c r="F9463" s="419" t="s">
        <v>729</v>
      </c>
      <c r="G9463" s="376"/>
      <c r="H9463" s="419">
        <v>6.03</v>
      </c>
      <c r="I9463" s="419" t="s">
        <v>269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1</v>
      </c>
      <c r="B9464" s="419" t="s">
        <v>728</v>
      </c>
      <c r="C9464" s="376">
        <v>2020</v>
      </c>
      <c r="D9464" s="419" t="s">
        <v>703</v>
      </c>
      <c r="E9464" s="419" t="s">
        <v>705</v>
      </c>
      <c r="F9464" s="419" t="s">
        <v>729</v>
      </c>
      <c r="G9464" s="376"/>
      <c r="H9464" s="419">
        <v>7.03</v>
      </c>
      <c r="I9464" s="419" t="s">
        <v>269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1</v>
      </c>
      <c r="B9465" s="419" t="s">
        <v>728</v>
      </c>
      <c r="C9465" s="376">
        <v>2020</v>
      </c>
      <c r="D9465" s="419" t="s">
        <v>703</v>
      </c>
      <c r="E9465" s="419" t="s">
        <v>706</v>
      </c>
      <c r="F9465" s="419" t="s">
        <v>729</v>
      </c>
      <c r="G9465" s="376"/>
      <c r="H9465" s="419">
        <v>7.03</v>
      </c>
      <c r="I9465" s="419" t="s">
        <v>269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1</v>
      </c>
      <c r="B9466" s="419" t="s">
        <v>728</v>
      </c>
      <c r="C9466" s="376">
        <v>2020</v>
      </c>
      <c r="D9466" s="419" t="s">
        <v>703</v>
      </c>
      <c r="E9466" s="419" t="s">
        <v>707</v>
      </c>
      <c r="F9466" s="419" t="s">
        <v>729</v>
      </c>
      <c r="G9466" s="376"/>
      <c r="H9466" s="419">
        <v>6.93</v>
      </c>
      <c r="I9466" s="419" t="s">
        <v>269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1</v>
      </c>
      <c r="B9467" s="419" t="s">
        <v>728</v>
      </c>
      <c r="C9467" s="376">
        <v>2025</v>
      </c>
      <c r="D9467" s="419" t="s">
        <v>708</v>
      </c>
      <c r="E9467" s="419" t="s">
        <v>556</v>
      </c>
      <c r="F9467" s="419" t="s">
        <v>729</v>
      </c>
      <c r="G9467" s="376"/>
      <c r="H9467" s="419">
        <v>7.93</v>
      </c>
      <c r="I9467" s="419" t="s">
        <v>269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1</v>
      </c>
      <c r="B9468" s="419" t="s">
        <v>728</v>
      </c>
      <c r="C9468" s="376">
        <v>2025</v>
      </c>
      <c r="D9468" s="419" t="s">
        <v>708</v>
      </c>
      <c r="E9468" s="419" t="s">
        <v>704</v>
      </c>
      <c r="F9468" s="419" t="s">
        <v>729</v>
      </c>
      <c r="G9468" s="376"/>
      <c r="H9468" s="419">
        <v>6.04</v>
      </c>
      <c r="I9468" s="419" t="s">
        <v>269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1</v>
      </c>
      <c r="B9469" s="419" t="s">
        <v>728</v>
      </c>
      <c r="C9469" s="376">
        <v>2025</v>
      </c>
      <c r="D9469" s="419" t="s">
        <v>708</v>
      </c>
      <c r="E9469" s="419" t="s">
        <v>705</v>
      </c>
      <c r="F9469" s="419" t="s">
        <v>729</v>
      </c>
      <c r="G9469" s="376"/>
      <c r="H9469" s="419">
        <v>7.02</v>
      </c>
      <c r="I9469" s="419" t="s">
        <v>269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1</v>
      </c>
      <c r="B9470" s="419" t="s">
        <v>728</v>
      </c>
      <c r="C9470" s="376">
        <v>2025</v>
      </c>
      <c r="D9470" s="419" t="s">
        <v>708</v>
      </c>
      <c r="E9470" s="419" t="s">
        <v>706</v>
      </c>
      <c r="F9470" s="419" t="s">
        <v>729</v>
      </c>
      <c r="G9470" s="376"/>
      <c r="H9470" s="419">
        <v>7.03</v>
      </c>
      <c r="I9470" s="419" t="s">
        <v>269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1</v>
      </c>
      <c r="B9471" s="419" t="s">
        <v>728</v>
      </c>
      <c r="C9471" s="376">
        <v>2025</v>
      </c>
      <c r="D9471" s="419" t="s">
        <v>708</v>
      </c>
      <c r="E9471" s="419" t="s">
        <v>707</v>
      </c>
      <c r="F9471" s="419" t="s">
        <v>729</v>
      </c>
      <c r="G9471" s="376"/>
      <c r="H9471" s="419">
        <v>6.96</v>
      </c>
      <c r="I9471" s="419" t="s">
        <v>269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1</v>
      </c>
      <c r="B9472" s="419" t="s">
        <v>728</v>
      </c>
      <c r="C9472" s="376">
        <v>2025</v>
      </c>
      <c r="D9472" s="419" t="s">
        <v>703</v>
      </c>
      <c r="E9472" s="419" t="s">
        <v>556</v>
      </c>
      <c r="F9472" s="419" t="s">
        <v>729</v>
      </c>
      <c r="G9472" s="376"/>
      <c r="H9472" s="419">
        <v>8.07</v>
      </c>
      <c r="I9472" s="419" t="s">
        <v>269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1</v>
      </c>
      <c r="B9473" s="419" t="s">
        <v>728</v>
      </c>
      <c r="C9473" s="376">
        <v>2025</v>
      </c>
      <c r="D9473" s="419" t="s">
        <v>703</v>
      </c>
      <c r="E9473" s="419" t="s">
        <v>704</v>
      </c>
      <c r="F9473" s="419" t="s">
        <v>729</v>
      </c>
      <c r="G9473" s="376"/>
      <c r="H9473" s="419">
        <v>6.08</v>
      </c>
      <c r="I9473" s="419" t="s">
        <v>269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1</v>
      </c>
      <c r="B9474" s="419" t="s">
        <v>728</v>
      </c>
      <c r="C9474" s="376">
        <v>2025</v>
      </c>
      <c r="D9474" s="419" t="s">
        <v>703</v>
      </c>
      <c r="E9474" s="419" t="s">
        <v>705</v>
      </c>
      <c r="F9474" s="419" t="s">
        <v>729</v>
      </c>
      <c r="G9474" s="376"/>
      <c r="H9474" s="419">
        <v>7.07</v>
      </c>
      <c r="I9474" s="419" t="s">
        <v>269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1</v>
      </c>
      <c r="B9475" s="419" t="s">
        <v>728</v>
      </c>
      <c r="C9475" s="376">
        <v>2025</v>
      </c>
      <c r="D9475" s="419" t="s">
        <v>703</v>
      </c>
      <c r="E9475" s="419" t="s">
        <v>706</v>
      </c>
      <c r="F9475" s="419" t="s">
        <v>729</v>
      </c>
      <c r="G9475" s="376"/>
      <c r="H9475" s="419">
        <v>7.03</v>
      </c>
      <c r="I9475" s="419" t="s">
        <v>269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1</v>
      </c>
      <c r="B9476" s="419" t="s">
        <v>728</v>
      </c>
      <c r="C9476" s="376">
        <v>2025</v>
      </c>
      <c r="D9476" s="419" t="s">
        <v>703</v>
      </c>
      <c r="E9476" s="419" t="s">
        <v>707</v>
      </c>
      <c r="F9476" s="419" t="s">
        <v>729</v>
      </c>
      <c r="G9476" s="376"/>
      <c r="H9476" s="419">
        <v>6.99</v>
      </c>
      <c r="I9476" s="419" t="s">
        <v>269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1</v>
      </c>
      <c r="B9477" s="419" t="s">
        <v>728</v>
      </c>
      <c r="C9477" s="376">
        <v>2030</v>
      </c>
      <c r="D9477" s="419" t="s">
        <v>708</v>
      </c>
      <c r="E9477" s="419" t="s">
        <v>556</v>
      </c>
      <c r="F9477" s="419" t="s">
        <v>729</v>
      </c>
      <c r="G9477" s="376"/>
      <c r="H9477" s="419">
        <v>7.93</v>
      </c>
      <c r="I9477" s="419" t="s">
        <v>269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1</v>
      </c>
      <c r="B9478" s="419" t="s">
        <v>728</v>
      </c>
      <c r="C9478" s="376">
        <v>2030</v>
      </c>
      <c r="D9478" s="419" t="s">
        <v>708</v>
      </c>
      <c r="E9478" s="419" t="s">
        <v>704</v>
      </c>
      <c r="F9478" s="419" t="s">
        <v>729</v>
      </c>
      <c r="G9478" s="376"/>
      <c r="H9478" s="419">
        <v>6.09</v>
      </c>
      <c r="I9478" s="419" t="s">
        <v>269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1</v>
      </c>
      <c r="B9479" s="419" t="s">
        <v>728</v>
      </c>
      <c r="C9479" s="376">
        <v>2030</v>
      </c>
      <c r="D9479" s="419" t="s">
        <v>708</v>
      </c>
      <c r="E9479" s="419" t="s">
        <v>705</v>
      </c>
      <c r="F9479" s="419" t="s">
        <v>729</v>
      </c>
      <c r="G9479" s="376"/>
      <c r="H9479" s="419">
        <v>7.08</v>
      </c>
      <c r="I9479" s="419" t="s">
        <v>269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1</v>
      </c>
      <c r="B9480" s="419" t="s">
        <v>728</v>
      </c>
      <c r="C9480" s="376">
        <v>2030</v>
      </c>
      <c r="D9480" s="419" t="s">
        <v>708</v>
      </c>
      <c r="E9480" s="419" t="s">
        <v>706</v>
      </c>
      <c r="F9480" s="419" t="s">
        <v>729</v>
      </c>
      <c r="G9480" s="376"/>
      <c r="H9480" s="419">
        <v>7.08</v>
      </c>
      <c r="I9480" s="419" t="s">
        <v>269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1</v>
      </c>
      <c r="B9481" s="419" t="s">
        <v>728</v>
      </c>
      <c r="C9481" s="376">
        <v>2030</v>
      </c>
      <c r="D9481" s="419" t="s">
        <v>708</v>
      </c>
      <c r="E9481" s="419" t="s">
        <v>707</v>
      </c>
      <c r="F9481" s="419" t="s">
        <v>729</v>
      </c>
      <c r="G9481" s="376"/>
      <c r="H9481" s="419">
        <v>6.91</v>
      </c>
      <c r="I9481" s="419" t="s">
        <v>269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1</v>
      </c>
      <c r="B9482" s="419" t="s">
        <v>728</v>
      </c>
      <c r="C9482" s="376">
        <v>2030</v>
      </c>
      <c r="D9482" s="419" t="s">
        <v>703</v>
      </c>
      <c r="E9482" s="419" t="s">
        <v>556</v>
      </c>
      <c r="F9482" s="419" t="s">
        <v>729</v>
      </c>
      <c r="G9482" s="376"/>
      <c r="H9482" s="419">
        <v>7.94</v>
      </c>
      <c r="I9482" s="419" t="s">
        <v>269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1</v>
      </c>
      <c r="B9483" s="419" t="s">
        <v>728</v>
      </c>
      <c r="C9483" s="376">
        <v>2030</v>
      </c>
      <c r="D9483" s="419" t="s">
        <v>703</v>
      </c>
      <c r="E9483" s="419" t="s">
        <v>704</v>
      </c>
      <c r="F9483" s="419" t="s">
        <v>729</v>
      </c>
      <c r="G9483" s="376"/>
      <c r="H9483" s="419">
        <v>6.01</v>
      </c>
      <c r="I9483" s="419" t="s">
        <v>269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1</v>
      </c>
      <c r="B9484" s="419" t="s">
        <v>728</v>
      </c>
      <c r="C9484" s="376">
        <v>2030</v>
      </c>
      <c r="D9484" s="419" t="s">
        <v>703</v>
      </c>
      <c r="E9484" s="419" t="s">
        <v>705</v>
      </c>
      <c r="F9484" s="419" t="s">
        <v>729</v>
      </c>
      <c r="G9484" s="376"/>
      <c r="H9484" s="419">
        <v>7.07</v>
      </c>
      <c r="I9484" s="419" t="s">
        <v>269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1</v>
      </c>
      <c r="B9485" s="419" t="s">
        <v>728</v>
      </c>
      <c r="C9485" s="376">
        <v>2030</v>
      </c>
      <c r="D9485" s="419" t="s">
        <v>703</v>
      </c>
      <c r="E9485" s="419" t="s">
        <v>706</v>
      </c>
      <c r="F9485" s="419" t="s">
        <v>729</v>
      </c>
      <c r="G9485" s="376"/>
      <c r="H9485" s="419">
        <v>7.08</v>
      </c>
      <c r="I9485" s="419" t="s">
        <v>269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1</v>
      </c>
      <c r="B9486" s="419" t="s">
        <v>728</v>
      </c>
      <c r="C9486" s="376">
        <v>2030</v>
      </c>
      <c r="D9486" s="419" t="s">
        <v>703</v>
      </c>
      <c r="E9486" s="419" t="s">
        <v>707</v>
      </c>
      <c r="F9486" s="419" t="s">
        <v>729</v>
      </c>
      <c r="G9486" s="376"/>
      <c r="H9486" s="419">
        <v>6.91</v>
      </c>
      <c r="I9486" s="419" t="s">
        <v>269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1</v>
      </c>
      <c r="B9487" s="419" t="s">
        <v>728</v>
      </c>
      <c r="C9487" s="376">
        <v>2045</v>
      </c>
      <c r="D9487" s="419" t="s">
        <v>708</v>
      </c>
      <c r="E9487" s="419" t="s">
        <v>556</v>
      </c>
      <c r="F9487" s="419" t="s">
        <v>729</v>
      </c>
      <c r="G9487" s="376"/>
      <c r="H9487" s="419">
        <v>7.95</v>
      </c>
      <c r="I9487" s="419" t="s">
        <v>269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1</v>
      </c>
      <c r="B9488" s="419" t="s">
        <v>728</v>
      </c>
      <c r="C9488" s="376">
        <v>2045</v>
      </c>
      <c r="D9488" s="419" t="s">
        <v>708</v>
      </c>
      <c r="E9488" s="419" t="s">
        <v>704</v>
      </c>
      <c r="F9488" s="419" t="s">
        <v>729</v>
      </c>
      <c r="G9488" s="376"/>
      <c r="H9488" s="419">
        <v>6.05</v>
      </c>
      <c r="I9488" s="419" t="s">
        <v>269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1</v>
      </c>
      <c r="B9489" s="419" t="s">
        <v>728</v>
      </c>
      <c r="C9489" s="376">
        <v>2045</v>
      </c>
      <c r="D9489" s="419" t="s">
        <v>708</v>
      </c>
      <c r="E9489" s="419" t="s">
        <v>705</v>
      </c>
      <c r="F9489" s="419" t="s">
        <v>729</v>
      </c>
      <c r="G9489" s="376"/>
      <c r="H9489" s="419">
        <v>7.09</v>
      </c>
      <c r="I9489" s="419" t="s">
        <v>269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1</v>
      </c>
      <c r="B9490" s="419" t="s">
        <v>728</v>
      </c>
      <c r="C9490" s="376">
        <v>2045</v>
      </c>
      <c r="D9490" s="419" t="s">
        <v>708</v>
      </c>
      <c r="E9490" s="419" t="s">
        <v>706</v>
      </c>
      <c r="F9490" s="419" t="s">
        <v>729</v>
      </c>
      <c r="G9490" s="376"/>
      <c r="H9490" s="419">
        <v>7.08</v>
      </c>
      <c r="I9490" s="419" t="s">
        <v>269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1</v>
      </c>
      <c r="B9491" s="419" t="s">
        <v>728</v>
      </c>
      <c r="C9491" s="376">
        <v>2045</v>
      </c>
      <c r="D9491" s="419" t="s">
        <v>708</v>
      </c>
      <c r="E9491" s="419" t="s">
        <v>707</v>
      </c>
      <c r="F9491" s="419" t="s">
        <v>729</v>
      </c>
      <c r="G9491" s="376"/>
      <c r="H9491" s="419">
        <v>6.96</v>
      </c>
      <c r="I9491" s="419" t="s">
        <v>269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1</v>
      </c>
      <c r="B9492" s="419" t="s">
        <v>728</v>
      </c>
      <c r="C9492" s="376">
        <v>2045</v>
      </c>
      <c r="D9492" s="419" t="s">
        <v>703</v>
      </c>
      <c r="E9492" s="419" t="s">
        <v>556</v>
      </c>
      <c r="F9492" s="419" t="s">
        <v>729</v>
      </c>
      <c r="G9492" s="376"/>
      <c r="H9492" s="419">
        <v>7.95</v>
      </c>
      <c r="I9492" s="419" t="s">
        <v>269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1</v>
      </c>
      <c r="B9493" s="419" t="s">
        <v>728</v>
      </c>
      <c r="C9493" s="376">
        <v>2045</v>
      </c>
      <c r="D9493" s="419" t="s">
        <v>703</v>
      </c>
      <c r="E9493" s="419" t="s">
        <v>704</v>
      </c>
      <c r="F9493" s="419" t="s">
        <v>729</v>
      </c>
      <c r="G9493" s="376"/>
      <c r="H9493" s="419">
        <v>6</v>
      </c>
      <c r="I9493" s="419" t="s">
        <v>269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1</v>
      </c>
      <c r="B9494" s="419" t="s">
        <v>728</v>
      </c>
      <c r="C9494" s="376">
        <v>2045</v>
      </c>
      <c r="D9494" s="419" t="s">
        <v>703</v>
      </c>
      <c r="E9494" s="419" t="s">
        <v>705</v>
      </c>
      <c r="F9494" s="419" t="s">
        <v>729</v>
      </c>
      <c r="G9494" s="376"/>
      <c r="H9494" s="419">
        <v>7.03</v>
      </c>
      <c r="I9494" s="419" t="s">
        <v>269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1</v>
      </c>
      <c r="B9495" s="419" t="s">
        <v>728</v>
      </c>
      <c r="C9495" s="376">
        <v>2045</v>
      </c>
      <c r="D9495" s="419" t="s">
        <v>703</v>
      </c>
      <c r="E9495" s="419" t="s">
        <v>706</v>
      </c>
      <c r="F9495" s="419" t="s">
        <v>729</v>
      </c>
      <c r="G9495" s="376"/>
      <c r="H9495" s="419">
        <v>7.04</v>
      </c>
      <c r="I9495" s="419" t="s">
        <v>269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1</v>
      </c>
      <c r="B9496" s="419" t="s">
        <v>728</v>
      </c>
      <c r="C9496" s="376">
        <v>2045</v>
      </c>
      <c r="D9496" s="419" t="s">
        <v>703</v>
      </c>
      <c r="E9496" s="419" t="s">
        <v>707</v>
      </c>
      <c r="F9496" s="419" t="s">
        <v>729</v>
      </c>
      <c r="G9496" s="376"/>
      <c r="H9496" s="419">
        <v>6.95</v>
      </c>
      <c r="I9496" s="419" t="s">
        <v>269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1</v>
      </c>
      <c r="B9497" s="419" t="s">
        <v>730</v>
      </c>
      <c r="C9497" s="376">
        <v>2015</v>
      </c>
      <c r="D9497" s="419" t="s">
        <v>703</v>
      </c>
      <c r="E9497" s="419" t="s">
        <v>556</v>
      </c>
      <c r="F9497" s="419" t="s">
        <v>729</v>
      </c>
      <c r="G9497" s="376"/>
      <c r="H9497" s="419">
        <v>8</v>
      </c>
      <c r="I9497" s="419" t="s">
        <v>269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1</v>
      </c>
      <c r="B9498" s="419" t="s">
        <v>730</v>
      </c>
      <c r="C9498" s="376">
        <v>2015</v>
      </c>
      <c r="D9498" s="419" t="s">
        <v>703</v>
      </c>
      <c r="E9498" s="419" t="s">
        <v>704</v>
      </c>
      <c r="F9498" s="419" t="s">
        <v>729</v>
      </c>
      <c r="G9498" s="376"/>
      <c r="H9498" s="419">
        <v>5.85</v>
      </c>
      <c r="I9498" s="419" t="s">
        <v>269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1</v>
      </c>
      <c r="B9499" s="419" t="s">
        <v>730</v>
      </c>
      <c r="C9499" s="376">
        <v>2015</v>
      </c>
      <c r="D9499" s="419" t="s">
        <v>703</v>
      </c>
      <c r="E9499" s="419" t="s">
        <v>705</v>
      </c>
      <c r="F9499" s="419" t="s">
        <v>729</v>
      </c>
      <c r="G9499" s="376"/>
      <c r="H9499" s="419">
        <v>6.8</v>
      </c>
      <c r="I9499" s="419" t="s">
        <v>269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1</v>
      </c>
      <c r="B9500" s="419" t="s">
        <v>730</v>
      </c>
      <c r="C9500" s="376">
        <v>2015</v>
      </c>
      <c r="D9500" s="419" t="s">
        <v>703</v>
      </c>
      <c r="E9500" s="419" t="s">
        <v>706</v>
      </c>
      <c r="F9500" s="419" t="s">
        <v>729</v>
      </c>
      <c r="G9500" s="376"/>
      <c r="H9500" s="419">
        <v>6.81</v>
      </c>
      <c r="I9500" s="419" t="s">
        <v>269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1</v>
      </c>
      <c r="B9501" s="419" t="s">
        <v>730</v>
      </c>
      <c r="C9501" s="376">
        <v>2015</v>
      </c>
      <c r="D9501" s="419" t="s">
        <v>703</v>
      </c>
      <c r="E9501" s="419" t="s">
        <v>707</v>
      </c>
      <c r="F9501" s="419" t="s">
        <v>729</v>
      </c>
      <c r="G9501" s="376"/>
      <c r="H9501" s="419">
        <v>6.8</v>
      </c>
      <c r="I9501" s="419" t="s">
        <v>269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1</v>
      </c>
      <c r="B9502" s="419" t="s">
        <v>730</v>
      </c>
      <c r="C9502" s="376">
        <v>2020</v>
      </c>
      <c r="D9502" s="419" t="s">
        <v>708</v>
      </c>
      <c r="E9502" s="419" t="s">
        <v>556</v>
      </c>
      <c r="F9502" s="419" t="s">
        <v>729</v>
      </c>
      <c r="G9502" s="376"/>
      <c r="H9502" s="419">
        <v>8.02</v>
      </c>
      <c r="I9502" s="419" t="s">
        <v>269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1</v>
      </c>
      <c r="B9503" s="419" t="s">
        <v>730</v>
      </c>
      <c r="C9503" s="376">
        <v>2020</v>
      </c>
      <c r="D9503" s="419" t="s">
        <v>708</v>
      </c>
      <c r="E9503" s="419" t="s">
        <v>704</v>
      </c>
      <c r="F9503" s="419" t="s">
        <v>729</v>
      </c>
      <c r="G9503" s="376"/>
      <c r="H9503" s="419">
        <v>5.82</v>
      </c>
      <c r="I9503" s="419" t="s">
        <v>269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1</v>
      </c>
      <c r="B9504" s="419" t="s">
        <v>730</v>
      </c>
      <c r="C9504" s="376">
        <v>2020</v>
      </c>
      <c r="D9504" s="419" t="s">
        <v>708</v>
      </c>
      <c r="E9504" s="419" t="s">
        <v>705</v>
      </c>
      <c r="F9504" s="419" t="s">
        <v>729</v>
      </c>
      <c r="G9504" s="376"/>
      <c r="H9504" s="419">
        <v>6.78</v>
      </c>
      <c r="I9504" s="419" t="s">
        <v>269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1</v>
      </c>
      <c r="B9505" s="419" t="s">
        <v>730</v>
      </c>
      <c r="C9505" s="376">
        <v>2020</v>
      </c>
      <c r="D9505" s="419" t="s">
        <v>708</v>
      </c>
      <c r="E9505" s="419" t="s">
        <v>706</v>
      </c>
      <c r="F9505" s="419" t="s">
        <v>729</v>
      </c>
      <c r="G9505" s="376"/>
      <c r="H9505" s="419">
        <v>6.78</v>
      </c>
      <c r="I9505" s="419" t="s">
        <v>269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1</v>
      </c>
      <c r="B9506" s="419" t="s">
        <v>730</v>
      </c>
      <c r="C9506" s="376">
        <v>2020</v>
      </c>
      <c r="D9506" s="419" t="s">
        <v>708</v>
      </c>
      <c r="E9506" s="419" t="s">
        <v>707</v>
      </c>
      <c r="F9506" s="419" t="s">
        <v>729</v>
      </c>
      <c r="G9506" s="376"/>
      <c r="H9506" s="419">
        <v>6.78</v>
      </c>
      <c r="I9506" s="419" t="s">
        <v>269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1</v>
      </c>
      <c r="B9507" s="419" t="s">
        <v>730</v>
      </c>
      <c r="C9507" s="376">
        <v>2020</v>
      </c>
      <c r="D9507" s="419" t="s">
        <v>703</v>
      </c>
      <c r="E9507" s="419" t="s">
        <v>556</v>
      </c>
      <c r="F9507" s="419" t="s">
        <v>729</v>
      </c>
      <c r="G9507" s="376"/>
      <c r="H9507" s="419">
        <v>8.02</v>
      </c>
      <c r="I9507" s="419" t="s">
        <v>269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1</v>
      </c>
      <c r="B9508" s="419" t="s">
        <v>730</v>
      </c>
      <c r="C9508" s="376">
        <v>2020</v>
      </c>
      <c r="D9508" s="419" t="s">
        <v>703</v>
      </c>
      <c r="E9508" s="419" t="s">
        <v>704</v>
      </c>
      <c r="F9508" s="419" t="s">
        <v>729</v>
      </c>
      <c r="G9508" s="376"/>
      <c r="H9508" s="419">
        <v>5.83</v>
      </c>
      <c r="I9508" s="419" t="s">
        <v>269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1</v>
      </c>
      <c r="B9509" s="419" t="s">
        <v>730</v>
      </c>
      <c r="C9509" s="376">
        <v>2020</v>
      </c>
      <c r="D9509" s="419" t="s">
        <v>703</v>
      </c>
      <c r="E9509" s="419" t="s">
        <v>705</v>
      </c>
      <c r="F9509" s="419" t="s">
        <v>729</v>
      </c>
      <c r="G9509" s="376"/>
      <c r="H9509" s="419">
        <v>6.81</v>
      </c>
      <c r="I9509" s="419" t="s">
        <v>269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1</v>
      </c>
      <c r="B9510" s="419" t="s">
        <v>730</v>
      </c>
      <c r="C9510" s="376">
        <v>2020</v>
      </c>
      <c r="D9510" s="419" t="s">
        <v>703</v>
      </c>
      <c r="E9510" s="419" t="s">
        <v>706</v>
      </c>
      <c r="F9510" s="419" t="s">
        <v>729</v>
      </c>
      <c r="G9510" s="376"/>
      <c r="H9510" s="419">
        <v>6.8</v>
      </c>
      <c r="I9510" s="419" t="s">
        <v>269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1</v>
      </c>
      <c r="B9511" s="419" t="s">
        <v>730</v>
      </c>
      <c r="C9511" s="376">
        <v>2020</v>
      </c>
      <c r="D9511" s="419" t="s">
        <v>703</v>
      </c>
      <c r="E9511" s="419" t="s">
        <v>707</v>
      </c>
      <c r="F9511" s="419" t="s">
        <v>729</v>
      </c>
      <c r="G9511" s="376"/>
      <c r="H9511" s="419">
        <v>6.79</v>
      </c>
      <c r="I9511" s="419" t="s">
        <v>269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1</v>
      </c>
      <c r="B9512" s="419" t="s">
        <v>730</v>
      </c>
      <c r="C9512" s="376">
        <v>2025</v>
      </c>
      <c r="D9512" s="419" t="s">
        <v>708</v>
      </c>
      <c r="E9512" s="419" t="s">
        <v>556</v>
      </c>
      <c r="F9512" s="419" t="s">
        <v>729</v>
      </c>
      <c r="G9512" s="376"/>
      <c r="H9512" s="419">
        <v>7.92</v>
      </c>
      <c r="I9512" s="419" t="s">
        <v>269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1</v>
      </c>
      <c r="B9513" s="419" t="s">
        <v>730</v>
      </c>
      <c r="C9513" s="376">
        <v>2025</v>
      </c>
      <c r="D9513" s="419" t="s">
        <v>708</v>
      </c>
      <c r="E9513" s="419" t="s">
        <v>704</v>
      </c>
      <c r="F9513" s="419" t="s">
        <v>729</v>
      </c>
      <c r="G9513" s="376"/>
      <c r="H9513" s="419">
        <v>5.81</v>
      </c>
      <c r="I9513" s="419" t="s">
        <v>269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1</v>
      </c>
      <c r="B9514" s="419" t="s">
        <v>730</v>
      </c>
      <c r="C9514" s="376">
        <v>2025</v>
      </c>
      <c r="D9514" s="419" t="s">
        <v>708</v>
      </c>
      <c r="E9514" s="419" t="s">
        <v>705</v>
      </c>
      <c r="F9514" s="419" t="s">
        <v>729</v>
      </c>
      <c r="G9514" s="376"/>
      <c r="H9514" s="419">
        <v>6.76</v>
      </c>
      <c r="I9514" s="419" t="s">
        <v>269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1</v>
      </c>
      <c r="B9515" s="419" t="s">
        <v>730</v>
      </c>
      <c r="C9515" s="376">
        <v>2025</v>
      </c>
      <c r="D9515" s="419" t="s">
        <v>708</v>
      </c>
      <c r="E9515" s="419" t="s">
        <v>706</v>
      </c>
      <c r="F9515" s="419" t="s">
        <v>729</v>
      </c>
      <c r="G9515" s="376"/>
      <c r="H9515" s="419">
        <v>6.76</v>
      </c>
      <c r="I9515" s="419" t="s">
        <v>269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1</v>
      </c>
      <c r="B9516" s="419" t="s">
        <v>730</v>
      </c>
      <c r="C9516" s="376">
        <v>2025</v>
      </c>
      <c r="D9516" s="419" t="s">
        <v>708</v>
      </c>
      <c r="E9516" s="419" t="s">
        <v>707</v>
      </c>
      <c r="F9516" s="419" t="s">
        <v>729</v>
      </c>
      <c r="G9516" s="376"/>
      <c r="H9516" s="419">
        <v>6.76</v>
      </c>
      <c r="I9516" s="419" t="s">
        <v>269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1</v>
      </c>
      <c r="B9517" s="419" t="s">
        <v>730</v>
      </c>
      <c r="C9517" s="376">
        <v>2025</v>
      </c>
      <c r="D9517" s="419" t="s">
        <v>703</v>
      </c>
      <c r="E9517" s="419" t="s">
        <v>556</v>
      </c>
      <c r="F9517" s="419" t="s">
        <v>729</v>
      </c>
      <c r="G9517" s="376"/>
      <c r="H9517" s="419">
        <v>8.0299999999999994</v>
      </c>
      <c r="I9517" s="419" t="s">
        <v>269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1</v>
      </c>
      <c r="B9518" s="419" t="s">
        <v>730</v>
      </c>
      <c r="C9518" s="376">
        <v>2025</v>
      </c>
      <c r="D9518" s="419" t="s">
        <v>703</v>
      </c>
      <c r="E9518" s="419" t="s">
        <v>704</v>
      </c>
      <c r="F9518" s="419" t="s">
        <v>729</v>
      </c>
      <c r="G9518" s="376"/>
      <c r="H9518" s="419">
        <v>5.82</v>
      </c>
      <c r="I9518" s="419" t="s">
        <v>269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1</v>
      </c>
      <c r="B9519" s="419" t="s">
        <v>730</v>
      </c>
      <c r="C9519" s="376">
        <v>2025</v>
      </c>
      <c r="D9519" s="419" t="s">
        <v>703</v>
      </c>
      <c r="E9519" s="419" t="s">
        <v>705</v>
      </c>
      <c r="F9519" s="419" t="s">
        <v>729</v>
      </c>
      <c r="G9519" s="376"/>
      <c r="H9519" s="419">
        <v>6.78</v>
      </c>
      <c r="I9519" s="419" t="s">
        <v>269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1</v>
      </c>
      <c r="B9520" s="419" t="s">
        <v>730</v>
      </c>
      <c r="C9520" s="376">
        <v>2025</v>
      </c>
      <c r="D9520" s="419" t="s">
        <v>703</v>
      </c>
      <c r="E9520" s="419" t="s">
        <v>706</v>
      </c>
      <c r="F9520" s="419" t="s">
        <v>729</v>
      </c>
      <c r="G9520" s="376"/>
      <c r="H9520" s="419">
        <v>6.78</v>
      </c>
      <c r="I9520" s="419" t="s">
        <v>269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1</v>
      </c>
      <c r="B9521" s="419" t="s">
        <v>730</v>
      </c>
      <c r="C9521" s="376">
        <v>2025</v>
      </c>
      <c r="D9521" s="419" t="s">
        <v>703</v>
      </c>
      <c r="E9521" s="419" t="s">
        <v>707</v>
      </c>
      <c r="F9521" s="419" t="s">
        <v>729</v>
      </c>
      <c r="G9521" s="376"/>
      <c r="H9521" s="419">
        <v>6.78</v>
      </c>
      <c r="I9521" s="419" t="s">
        <v>269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1</v>
      </c>
      <c r="B9522" s="419" t="s">
        <v>730</v>
      </c>
      <c r="C9522" s="376">
        <v>2030</v>
      </c>
      <c r="D9522" s="419" t="s">
        <v>708</v>
      </c>
      <c r="E9522" s="419" t="s">
        <v>556</v>
      </c>
      <c r="F9522" s="419" t="s">
        <v>729</v>
      </c>
      <c r="G9522" s="376"/>
      <c r="H9522" s="419">
        <v>7.9</v>
      </c>
      <c r="I9522" s="419" t="s">
        <v>269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1</v>
      </c>
      <c r="B9523" s="419" t="s">
        <v>730</v>
      </c>
      <c r="C9523" s="376">
        <v>2030</v>
      </c>
      <c r="D9523" s="419" t="s">
        <v>708</v>
      </c>
      <c r="E9523" s="419" t="s">
        <v>704</v>
      </c>
      <c r="F9523" s="419" t="s">
        <v>729</v>
      </c>
      <c r="G9523" s="376"/>
      <c r="H9523" s="419">
        <v>5.79</v>
      </c>
      <c r="I9523" s="419" t="s">
        <v>269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1</v>
      </c>
      <c r="B9524" s="419" t="s">
        <v>730</v>
      </c>
      <c r="C9524" s="376">
        <v>2030</v>
      </c>
      <c r="D9524" s="419" t="s">
        <v>708</v>
      </c>
      <c r="E9524" s="419" t="s">
        <v>705</v>
      </c>
      <c r="F9524" s="419" t="s">
        <v>729</v>
      </c>
      <c r="G9524" s="376"/>
      <c r="H9524" s="419">
        <v>6.76</v>
      </c>
      <c r="I9524" s="419" t="s">
        <v>269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1</v>
      </c>
      <c r="B9525" s="419" t="s">
        <v>730</v>
      </c>
      <c r="C9525" s="376">
        <v>2030</v>
      </c>
      <c r="D9525" s="419" t="s">
        <v>708</v>
      </c>
      <c r="E9525" s="419" t="s">
        <v>706</v>
      </c>
      <c r="F9525" s="419" t="s">
        <v>729</v>
      </c>
      <c r="G9525" s="376"/>
      <c r="H9525" s="419">
        <v>6.75</v>
      </c>
      <c r="I9525" s="419" t="s">
        <v>269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1</v>
      </c>
      <c r="B9526" s="419" t="s">
        <v>730</v>
      </c>
      <c r="C9526" s="376">
        <v>2030</v>
      </c>
      <c r="D9526" s="419" t="s">
        <v>708</v>
      </c>
      <c r="E9526" s="419" t="s">
        <v>707</v>
      </c>
      <c r="F9526" s="419" t="s">
        <v>729</v>
      </c>
      <c r="G9526" s="376"/>
      <c r="H9526" s="419">
        <v>6.74</v>
      </c>
      <c r="I9526" s="419" t="s">
        <v>269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1</v>
      </c>
      <c r="B9527" s="419" t="s">
        <v>730</v>
      </c>
      <c r="C9527" s="376">
        <v>2030</v>
      </c>
      <c r="D9527" s="419" t="s">
        <v>703</v>
      </c>
      <c r="E9527" s="419" t="s">
        <v>556</v>
      </c>
      <c r="F9527" s="419" t="s">
        <v>729</v>
      </c>
      <c r="G9527" s="376"/>
      <c r="H9527" s="419">
        <v>7.99</v>
      </c>
      <c r="I9527" s="419" t="s">
        <v>269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1</v>
      </c>
      <c r="B9528" s="419" t="s">
        <v>730</v>
      </c>
      <c r="C9528" s="376">
        <v>2030</v>
      </c>
      <c r="D9528" s="419" t="s">
        <v>703</v>
      </c>
      <c r="E9528" s="419" t="s">
        <v>704</v>
      </c>
      <c r="F9528" s="419" t="s">
        <v>729</v>
      </c>
      <c r="G9528" s="376"/>
      <c r="H9528" s="419">
        <v>5.81</v>
      </c>
      <c r="I9528" s="419" t="s">
        <v>269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1</v>
      </c>
      <c r="B9529" s="419" t="s">
        <v>730</v>
      </c>
      <c r="C9529" s="376">
        <v>2030</v>
      </c>
      <c r="D9529" s="419" t="s">
        <v>703</v>
      </c>
      <c r="E9529" s="419" t="s">
        <v>705</v>
      </c>
      <c r="F9529" s="419" t="s">
        <v>729</v>
      </c>
      <c r="G9529" s="376"/>
      <c r="H9529" s="419">
        <v>6.78</v>
      </c>
      <c r="I9529" s="419" t="s">
        <v>269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1</v>
      </c>
      <c r="B9530" s="419" t="s">
        <v>730</v>
      </c>
      <c r="C9530" s="376">
        <v>2030</v>
      </c>
      <c r="D9530" s="419" t="s">
        <v>703</v>
      </c>
      <c r="E9530" s="419" t="s">
        <v>706</v>
      </c>
      <c r="F9530" s="419" t="s">
        <v>729</v>
      </c>
      <c r="G9530" s="376"/>
      <c r="H9530" s="419">
        <v>6.78</v>
      </c>
      <c r="I9530" s="419" t="s">
        <v>269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1</v>
      </c>
      <c r="B9531" s="419" t="s">
        <v>730</v>
      </c>
      <c r="C9531" s="376">
        <v>2030</v>
      </c>
      <c r="D9531" s="419" t="s">
        <v>703</v>
      </c>
      <c r="E9531" s="419" t="s">
        <v>707</v>
      </c>
      <c r="F9531" s="419" t="s">
        <v>729</v>
      </c>
      <c r="G9531" s="376"/>
      <c r="H9531" s="419">
        <v>6.78</v>
      </c>
      <c r="I9531" s="419" t="s">
        <v>269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1</v>
      </c>
      <c r="B9532" s="419" t="s">
        <v>730</v>
      </c>
      <c r="C9532" s="376">
        <v>2045</v>
      </c>
      <c r="D9532" s="419" t="s">
        <v>708</v>
      </c>
      <c r="E9532" s="419" t="s">
        <v>556</v>
      </c>
      <c r="F9532" s="419" t="s">
        <v>729</v>
      </c>
      <c r="G9532" s="376"/>
      <c r="H9532" s="419">
        <v>7.87</v>
      </c>
      <c r="I9532" s="419" t="s">
        <v>269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1</v>
      </c>
      <c r="B9533" s="419" t="s">
        <v>730</v>
      </c>
      <c r="C9533" s="376">
        <v>2045</v>
      </c>
      <c r="D9533" s="419" t="s">
        <v>708</v>
      </c>
      <c r="E9533" s="419" t="s">
        <v>704</v>
      </c>
      <c r="F9533" s="419" t="s">
        <v>729</v>
      </c>
      <c r="G9533" s="376"/>
      <c r="H9533" s="419">
        <v>5.77</v>
      </c>
      <c r="I9533" s="419" t="s">
        <v>269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1</v>
      </c>
      <c r="B9534" s="419" t="s">
        <v>730</v>
      </c>
      <c r="C9534" s="376">
        <v>2045</v>
      </c>
      <c r="D9534" s="419" t="s">
        <v>708</v>
      </c>
      <c r="E9534" s="419" t="s">
        <v>705</v>
      </c>
      <c r="F9534" s="419" t="s">
        <v>729</v>
      </c>
      <c r="G9534" s="376"/>
      <c r="H9534" s="419">
        <v>6.71</v>
      </c>
      <c r="I9534" s="419" t="s">
        <v>269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1</v>
      </c>
      <c r="B9535" s="419" t="s">
        <v>730</v>
      </c>
      <c r="C9535" s="376">
        <v>2045</v>
      </c>
      <c r="D9535" s="419" t="s">
        <v>708</v>
      </c>
      <c r="E9535" s="419" t="s">
        <v>706</v>
      </c>
      <c r="F9535" s="419" t="s">
        <v>729</v>
      </c>
      <c r="G9535" s="376"/>
      <c r="H9535" s="419">
        <v>6.72</v>
      </c>
      <c r="I9535" s="419" t="s">
        <v>269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1</v>
      </c>
      <c r="B9536" s="419" t="s">
        <v>730</v>
      </c>
      <c r="C9536" s="376">
        <v>2045</v>
      </c>
      <c r="D9536" s="419" t="s">
        <v>708</v>
      </c>
      <c r="E9536" s="419" t="s">
        <v>707</v>
      </c>
      <c r="F9536" s="419" t="s">
        <v>729</v>
      </c>
      <c r="G9536" s="376"/>
      <c r="H9536" s="419">
        <v>6.72</v>
      </c>
      <c r="I9536" s="419" t="s">
        <v>269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1</v>
      </c>
      <c r="B9537" s="419" t="s">
        <v>730</v>
      </c>
      <c r="C9537" s="376">
        <v>2045</v>
      </c>
      <c r="D9537" s="419" t="s">
        <v>703</v>
      </c>
      <c r="E9537" s="419" t="s">
        <v>556</v>
      </c>
      <c r="F9537" s="419" t="s">
        <v>729</v>
      </c>
      <c r="G9537" s="376"/>
      <c r="H9537" s="419">
        <v>7.96</v>
      </c>
      <c r="I9537" s="419" t="s">
        <v>269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1</v>
      </c>
      <c r="B9538" s="419" t="s">
        <v>730</v>
      </c>
      <c r="C9538" s="376">
        <v>2045</v>
      </c>
      <c r="D9538" s="419" t="s">
        <v>703</v>
      </c>
      <c r="E9538" s="419" t="s">
        <v>704</v>
      </c>
      <c r="F9538" s="419" t="s">
        <v>729</v>
      </c>
      <c r="G9538" s="376"/>
      <c r="H9538" s="419">
        <v>5.8</v>
      </c>
      <c r="I9538" s="419" t="s">
        <v>269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1</v>
      </c>
      <c r="B9539" s="419" t="s">
        <v>730</v>
      </c>
      <c r="C9539" s="376">
        <v>2045</v>
      </c>
      <c r="D9539" s="419" t="s">
        <v>703</v>
      </c>
      <c r="E9539" s="419" t="s">
        <v>705</v>
      </c>
      <c r="F9539" s="419" t="s">
        <v>729</v>
      </c>
      <c r="G9539" s="376"/>
      <c r="H9539" s="419">
        <v>6.78</v>
      </c>
      <c r="I9539" s="419" t="s">
        <v>269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1</v>
      </c>
      <c r="B9540" s="419" t="s">
        <v>730</v>
      </c>
      <c r="C9540" s="376">
        <v>2045</v>
      </c>
      <c r="D9540" s="419" t="s">
        <v>703</v>
      </c>
      <c r="E9540" s="419" t="s">
        <v>706</v>
      </c>
      <c r="F9540" s="419" t="s">
        <v>729</v>
      </c>
      <c r="G9540" s="376"/>
      <c r="H9540" s="419">
        <v>6.77</v>
      </c>
      <c r="I9540" s="419" t="s">
        <v>269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1</v>
      </c>
      <c r="B9541" s="419" t="s">
        <v>730</v>
      </c>
      <c r="C9541" s="376">
        <v>2045</v>
      </c>
      <c r="D9541" s="419" t="s">
        <v>703</v>
      </c>
      <c r="E9541" s="419" t="s">
        <v>707</v>
      </c>
      <c r="F9541" s="419" t="s">
        <v>729</v>
      </c>
      <c r="G9541" s="376"/>
      <c r="H9541" s="419">
        <v>6.77</v>
      </c>
      <c r="I9541" s="419" t="s">
        <v>269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10" t="s">
        <v>614</v>
      </c>
      <c r="I5" s="511" t="s">
        <v>283</v>
      </c>
      <c r="J5" s="512" t="s">
        <v>282</v>
      </c>
      <c r="K5" s="513" t="s">
        <v>899</v>
      </c>
      <c r="L5" s="512" t="s">
        <v>261</v>
      </c>
      <c r="M5" s="45" t="s">
        <v>616</v>
      </c>
      <c r="N5" s="514" t="s">
        <v>287</v>
      </c>
      <c r="O5" s="514" t="s">
        <v>260</v>
      </c>
      <c r="P5" s="514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5">
        <f>'Source-Train-DK'!Q75/1000</f>
        <v>0.12</v>
      </c>
      <c r="I7" s="54">
        <f>'Source-Train-DK'!K80</f>
        <v>7.1468868249054004E-2</v>
      </c>
      <c r="J7" s="51">
        <v>5</v>
      </c>
      <c r="K7" s="516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6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6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5">
        <f>'Source-Train-DK'!Q76/1000</f>
        <v>3.4000000000000002E-2</v>
      </c>
      <c r="I10" s="54">
        <f>'Source-Train-DK'!N80</f>
        <v>0.36997054859353357</v>
      </c>
      <c r="J10" s="51">
        <v>5</v>
      </c>
      <c r="K10" s="516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7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6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5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6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5"/>
      <c r="I13" s="54">
        <f>'Source-Train-DK'!Q112</f>
        <v>0.20298240008890248</v>
      </c>
      <c r="J13" s="51">
        <v>5</v>
      </c>
      <c r="K13" s="516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5"/>
      <c r="I14" s="54">
        <f>'Source-Train-DK'!Q113</f>
        <v>0.70611135034519168</v>
      </c>
      <c r="J14" s="51">
        <v>5</v>
      </c>
      <c r="K14" s="516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5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6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5"/>
      <c r="I16" s="54">
        <f>I13</f>
        <v>0.20298240008890248</v>
      </c>
      <c r="J16" s="51">
        <v>5</v>
      </c>
      <c r="K16" s="516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5"/>
      <c r="I17" s="54">
        <f>I14</f>
        <v>0.70611135034519168</v>
      </c>
      <c r="J17" s="51">
        <v>5</v>
      </c>
      <c r="K17" s="516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5">
        <v>0</v>
      </c>
      <c r="I18" s="54">
        <f>I7</f>
        <v>7.1468868249054004E-2</v>
      </c>
      <c r="J18" s="51">
        <v>5</v>
      </c>
      <c r="K18" s="516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6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5"/>
      <c r="I20" s="54">
        <f t="shared" si="0"/>
        <v>0.32504987960096349</v>
      </c>
      <c r="J20" s="51">
        <v>5</v>
      </c>
      <c r="K20" s="516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5">
        <v>0</v>
      </c>
      <c r="I21" s="54">
        <f t="shared" si="0"/>
        <v>0.36997054859353357</v>
      </c>
      <c r="J21" s="51">
        <v>5</v>
      </c>
      <c r="K21" s="516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6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5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6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5"/>
      <c r="I24" s="54">
        <f t="shared" si="0"/>
        <v>0.20298240008890248</v>
      </c>
      <c r="J24" s="51">
        <v>5</v>
      </c>
      <c r="K24" s="516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5"/>
      <c r="I25" s="54">
        <f t="shared" si="0"/>
        <v>0.70611135034519168</v>
      </c>
      <c r="J25" s="51">
        <v>5</v>
      </c>
      <c r="K25" s="516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5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6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5"/>
      <c r="I27" s="54">
        <f t="shared" si="0"/>
        <v>0.20298240008890248</v>
      </c>
      <c r="J27" s="51">
        <v>5</v>
      </c>
      <c r="K27" s="516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5"/>
      <c r="I28" s="54">
        <f t="shared" si="0"/>
        <v>0.70611135034519168</v>
      </c>
      <c r="J28" s="51">
        <v>5</v>
      </c>
      <c r="K28" s="516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09</v>
      </c>
      <c r="E33" s="384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80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8"/>
      <c r="U37" s="519"/>
    </row>
    <row r="38" spans="2:21">
      <c r="D38" s="380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20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1</v>
      </c>
      <c r="K79" s="384"/>
      <c r="M79" s="378" t="s">
        <v>942</v>
      </c>
      <c r="N79" s="384"/>
    </row>
    <row r="80" spans="3:19" ht="15">
      <c r="J80" s="25" t="s">
        <v>943</v>
      </c>
      <c r="K80" s="521">
        <v>7.1468868249054004E-2</v>
      </c>
      <c r="M80" s="25" t="s">
        <v>943</v>
      </c>
      <c r="N80" s="521">
        <v>0.36997054859353357</v>
      </c>
    </row>
    <row r="81" spans="3:15" ht="15">
      <c r="J81" s="25" t="s">
        <v>944</v>
      </c>
      <c r="K81" s="521">
        <v>0.60348125214998283</v>
      </c>
      <c r="M81" s="35" t="s">
        <v>944</v>
      </c>
      <c r="N81" s="522">
        <v>0.6300294514064666</v>
      </c>
    </row>
    <row r="82" spans="3:15" ht="15">
      <c r="J82" s="35" t="s">
        <v>945</v>
      </c>
      <c r="K82" s="522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3" t="s">
        <v>949</v>
      </c>
      <c r="E105" s="384"/>
      <c r="G105" s="26" t="s">
        <v>958</v>
      </c>
      <c r="P105" s="378" t="s">
        <v>959</v>
      </c>
      <c r="Q105" s="384"/>
    </row>
    <row r="106" spans="4:17" ht="17">
      <c r="D106" s="380" t="s">
        <v>960</v>
      </c>
      <c r="E106" s="55"/>
      <c r="G106" s="378" t="s">
        <v>961</v>
      </c>
      <c r="H106" s="16"/>
      <c r="I106" s="16" t="s">
        <v>962</v>
      </c>
      <c r="J106" s="16"/>
      <c r="K106" s="384"/>
      <c r="O106" s="524"/>
      <c r="P106" s="525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6" t="s">
        <v>908</v>
      </c>
      <c r="N107" s="56" t="s">
        <v>550</v>
      </c>
      <c r="O107" s="527"/>
      <c r="P107" s="525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3" t="s">
        <v>964</v>
      </c>
      <c r="N108" s="528">
        <f>E110*G110+E111*G111</f>
        <v>153.79000000000002</v>
      </c>
      <c r="O108" s="529"/>
      <c r="P108" s="530" t="s">
        <v>826</v>
      </c>
      <c r="Q108" s="55">
        <v>203329</v>
      </c>
    </row>
    <row r="109" spans="4:17" ht="15">
      <c r="D109" s="380" t="s">
        <v>965</v>
      </c>
      <c r="E109" s="55">
        <v>327</v>
      </c>
      <c r="G109" s="25"/>
      <c r="K109" s="55"/>
      <c r="M109" s="380" t="s">
        <v>966</v>
      </c>
      <c r="N109" s="531">
        <f>E110*H110+E111*H111</f>
        <v>173.21</v>
      </c>
      <c r="O109" s="532"/>
      <c r="P109" s="533"/>
      <c r="Q109" s="55"/>
    </row>
    <row r="110" spans="4:17" ht="15">
      <c r="D110" s="380" t="s">
        <v>967</v>
      </c>
      <c r="E110" s="55">
        <v>202</v>
      </c>
      <c r="G110" s="534">
        <f>12%+40%</f>
        <v>0.52</v>
      </c>
      <c r="H110" s="27">
        <f>8%+40%</f>
        <v>0.48000000000000004</v>
      </c>
      <c r="K110" s="535">
        <f>SUM(G110:H110)</f>
        <v>1</v>
      </c>
      <c r="M110" s="380" t="s">
        <v>968</v>
      </c>
      <c r="N110" s="531">
        <f>E112*I112</f>
        <v>126.42</v>
      </c>
      <c r="O110" s="532"/>
      <c r="P110" s="533"/>
      <c r="Q110" s="55" t="s">
        <v>969</v>
      </c>
    </row>
    <row r="111" spans="4:17" ht="15">
      <c r="D111" s="380" t="s">
        <v>970</v>
      </c>
      <c r="E111" s="55">
        <v>125</v>
      </c>
      <c r="G111" s="534">
        <f>38%+1%</f>
        <v>0.39</v>
      </c>
      <c r="H111" s="27">
        <f>57%+4%</f>
        <v>0.61</v>
      </c>
      <c r="K111" s="535">
        <f>SUM(G111:H111)</f>
        <v>1</v>
      </c>
      <c r="M111" s="381" t="s">
        <v>971</v>
      </c>
      <c r="N111" s="520">
        <f>E112*J112</f>
        <v>2.58</v>
      </c>
      <c r="O111" s="532"/>
      <c r="P111" s="530" t="s">
        <v>825</v>
      </c>
      <c r="Q111" s="535">
        <f>Q106/SUM(Q106:Q108)</f>
        <v>9.09062495659059E-2</v>
      </c>
    </row>
    <row r="112" spans="4:17" ht="15">
      <c r="D112" s="381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6">
        <f>SUM(G112:H112)</f>
        <v>0</v>
      </c>
      <c r="O112" s="532"/>
      <c r="P112" s="530" t="s">
        <v>562</v>
      </c>
      <c r="Q112" s="535">
        <f>Q107/SUM(Q106:Q108)</f>
        <v>0.20298240008890248</v>
      </c>
    </row>
    <row r="113" spans="4:17">
      <c r="P113" s="537" t="s">
        <v>826</v>
      </c>
      <c r="Q113" s="536">
        <f>Q108/SUM(Q106:Q108)</f>
        <v>0.70611135034519168</v>
      </c>
    </row>
    <row r="114" spans="4:17">
      <c r="D114" s="378" t="s">
        <v>949</v>
      </c>
      <c r="E114" s="16"/>
      <c r="F114" s="16"/>
      <c r="G114" s="384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8"/>
      <c r="J115" s="538" t="s">
        <v>974</v>
      </c>
      <c r="K115" s="379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31">
        <f>F116/E116</f>
        <v>2.474006116207951</v>
      </c>
      <c r="I116" s="380" t="s">
        <v>976</v>
      </c>
      <c r="J116" s="51">
        <f>H121*1000/(N108+N110)</f>
        <v>100670.56850219477</v>
      </c>
      <c r="K116" s="531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20">
        <f>F117/E117</f>
        <v>3.3410852713178296</v>
      </c>
      <c r="I117" s="381" t="s">
        <v>978</v>
      </c>
      <c r="J117" s="387">
        <f>H122*1000/(N109+N111)</f>
        <v>180733.26127766081</v>
      </c>
      <c r="K117" s="520">
        <f>J117/365</f>
        <v>495.15961993879677</v>
      </c>
    </row>
    <row r="119" spans="4:17" ht="15">
      <c r="D119" s="378" t="s">
        <v>954</v>
      </c>
      <c r="E119" s="539"/>
      <c r="G119" s="378" t="s">
        <v>979</v>
      </c>
      <c r="H119" s="384"/>
      <c r="J119" s="378" t="s">
        <v>955</v>
      </c>
      <c r="K119" s="384"/>
      <c r="M119" s="540" t="s">
        <v>980</v>
      </c>
      <c r="N119" s="541"/>
      <c r="P119" s="1" t="s">
        <v>934</v>
      </c>
    </row>
    <row r="120" spans="4:17" ht="15">
      <c r="D120" s="25" t="s">
        <v>979</v>
      </c>
      <c r="E120" s="55"/>
      <c r="G120" s="25"/>
      <c r="H120" s="542">
        <f>H121+H122</f>
        <v>59980</v>
      </c>
      <c r="J120" s="543" t="s">
        <v>981</v>
      </c>
      <c r="K120" s="542">
        <f>K121+K125+K126</f>
        <v>5230</v>
      </c>
      <c r="M120" s="25"/>
      <c r="N120" s="542">
        <f>N121+N122</f>
        <v>5230</v>
      </c>
      <c r="P120" s="544"/>
    </row>
    <row r="121" spans="4:17" ht="15">
      <c r="D121" s="25"/>
      <c r="E121" s="545">
        <f>E122+E126+E127</f>
        <v>59980</v>
      </c>
      <c r="G121" s="25" t="s">
        <v>982</v>
      </c>
      <c r="H121" s="542">
        <f>E123+E125*0.5+E126*0.8+E127*0.5</f>
        <v>28208.9</v>
      </c>
      <c r="J121" s="543" t="s">
        <v>912</v>
      </c>
      <c r="K121" s="542">
        <v>4659</v>
      </c>
      <c r="M121" s="543" t="s">
        <v>982</v>
      </c>
      <c r="N121" s="542">
        <f>K122+K124*0.5+K125*0.8+K126*0.5</f>
        <v>2842.4</v>
      </c>
      <c r="P121" s="544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6">
        <f>E124+E125*0.5+E126*0.2+E127*0.5</f>
        <v>31771.1</v>
      </c>
      <c r="J122" s="543" t="s">
        <v>913</v>
      </c>
      <c r="K122" s="542">
        <v>1424</v>
      </c>
      <c r="M122" s="547" t="s">
        <v>983</v>
      </c>
      <c r="N122" s="546">
        <f>K123+K124*0.5+K125*0.2+K126*0.5</f>
        <v>2387.6</v>
      </c>
      <c r="P122" s="544">
        <f>N122*10^3/H122</f>
        <v>75.150057756892267</v>
      </c>
    </row>
    <row r="123" spans="4:17" ht="15">
      <c r="D123" s="25" t="s">
        <v>913</v>
      </c>
      <c r="E123" s="55">
        <v>12686</v>
      </c>
      <c r="J123" s="543" t="s">
        <v>914</v>
      </c>
      <c r="K123" s="542">
        <v>1196</v>
      </c>
    </row>
    <row r="124" spans="4:17" ht="15">
      <c r="D124" s="25" t="s">
        <v>914</v>
      </c>
      <c r="E124" s="55">
        <v>17045</v>
      </c>
      <c r="H124" s="548"/>
      <c r="J124" s="543" t="s">
        <v>915</v>
      </c>
      <c r="K124" s="542">
        <v>2039</v>
      </c>
    </row>
    <row r="125" spans="4:17" ht="15">
      <c r="D125" s="25" t="s">
        <v>915</v>
      </c>
      <c r="E125" s="55">
        <v>19277</v>
      </c>
      <c r="H125" s="548"/>
      <c r="J125" s="543" t="s">
        <v>916</v>
      </c>
      <c r="K125" s="542">
        <v>378</v>
      </c>
    </row>
    <row r="126" spans="4:17" ht="15">
      <c r="D126" s="25" t="s">
        <v>916</v>
      </c>
      <c r="E126" s="55">
        <v>1328</v>
      </c>
      <c r="H126" s="548"/>
      <c r="J126" s="547" t="s">
        <v>918</v>
      </c>
      <c r="K126" s="546">
        <v>193</v>
      </c>
    </row>
    <row r="127" spans="4:17" ht="15">
      <c r="D127" s="35" t="s">
        <v>918</v>
      </c>
      <c r="E127" s="23">
        <v>9644</v>
      </c>
      <c r="H127" s="548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12" t="s">
        <v>1051</v>
      </c>
      <c r="I4" s="512" t="s">
        <v>1052</v>
      </c>
      <c r="J4" s="510" t="s">
        <v>614</v>
      </c>
      <c r="K4" s="513" t="s">
        <v>899</v>
      </c>
      <c r="L4" s="512" t="s">
        <v>261</v>
      </c>
      <c r="M4" s="45" t="s">
        <v>616</v>
      </c>
      <c r="N4" s="514" t="s">
        <v>287</v>
      </c>
      <c r="O4" s="514" t="s">
        <v>260</v>
      </c>
      <c r="P4" s="45" t="s">
        <v>281</v>
      </c>
      <c r="R4" s="672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73" t="str">
        <f>[8]Processes!G25</f>
        <v>kvehicles</v>
      </c>
      <c r="K5" s="63" t="s">
        <v>1053</v>
      </c>
      <c r="L5" s="63" t="s">
        <v>1054</v>
      </c>
      <c r="M5" s="63" t="s">
        <v>904</v>
      </c>
      <c r="N5" s="63"/>
      <c r="O5" s="63" t="s">
        <v>740</v>
      </c>
      <c r="P5" s="63" t="s">
        <v>273</v>
      </c>
      <c r="R5" s="672" t="s">
        <v>982</v>
      </c>
      <c r="S5" s="672" t="s">
        <v>983</v>
      </c>
      <c r="U5" s="26" t="s">
        <v>1055</v>
      </c>
      <c r="V5" s="26"/>
      <c r="W5" s="26" t="s">
        <v>1056</v>
      </c>
      <c r="X5" s="674" t="s">
        <v>1057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75">
        <f>ROUND($I21*R6,0)/1000</f>
        <v>2.9000000000000001E-2</v>
      </c>
      <c r="K6" s="676">
        <v>180</v>
      </c>
      <c r="L6" s="677">
        <f>1/N31*10^3*X46</f>
        <v>5.7764420781213461</v>
      </c>
      <c r="M6" s="678">
        <v>26000</v>
      </c>
      <c r="N6" s="679">
        <f>10^-3</f>
        <v>1E-3</v>
      </c>
      <c r="O6" s="672">
        <v>30</v>
      </c>
      <c r="P6" s="48">
        <v>2.3890000000000002E-2</v>
      </c>
      <c r="R6" s="680">
        <v>0.5</v>
      </c>
      <c r="S6" s="680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80">
        <v>0.5</v>
      </c>
      <c r="S7" s="680">
        <v>0.5</v>
      </c>
      <c r="T7" s="26" t="s">
        <v>108</v>
      </c>
      <c r="U7" s="1">
        <f>J8*M8*(1/L8)*N8+J12*M12*(1/L12)*N8</f>
        <v>6.6168361031787887E-2</v>
      </c>
      <c r="W7" s="380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76">
        <v>180</v>
      </c>
      <c r="L8" s="681">
        <f>1/M33*10^3*X48</f>
        <v>12.490864018876662</v>
      </c>
      <c r="M8" s="678">
        <v>26000</v>
      </c>
      <c r="N8" s="515">
        <f>10^-3</f>
        <v>1E-3</v>
      </c>
      <c r="O8" s="67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82">
        <v>180</v>
      </c>
      <c r="L10" s="683">
        <f>L6</f>
        <v>5.7764420781213461</v>
      </c>
      <c r="M10" s="684">
        <v>17500</v>
      </c>
      <c r="N10" s="685">
        <f>10^-3</f>
        <v>1E-3</v>
      </c>
      <c r="O10" s="16">
        <v>30</v>
      </c>
      <c r="P10" s="68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76">
        <v>180</v>
      </c>
      <c r="L12" s="681">
        <f>L8</f>
        <v>12.490864018876662</v>
      </c>
      <c r="M12" s="678">
        <v>17500</v>
      </c>
      <c r="N12" s="515">
        <f>10^-3</f>
        <v>1E-3</v>
      </c>
      <c r="O12" s="1">
        <v>30</v>
      </c>
      <c r="P12" s="48">
        <v>2.3890000000000002E-2</v>
      </c>
      <c r="T12" s="48" t="s">
        <v>1058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87" t="s">
        <v>1059</v>
      </c>
      <c r="E18" s="688"/>
      <c r="F18" s="688"/>
      <c r="G18" s="688"/>
      <c r="H18" s="689"/>
      <c r="W18" s="26" t="s">
        <v>1060</v>
      </c>
    </row>
    <row r="19" spans="4:25">
      <c r="D19" s="690"/>
      <c r="E19" s="1">
        <v>2010</v>
      </c>
      <c r="F19" s="1">
        <v>2011</v>
      </c>
      <c r="G19" s="1">
        <v>2012</v>
      </c>
      <c r="H19" s="691">
        <v>2013</v>
      </c>
      <c r="I19" s="26" t="s">
        <v>1061</v>
      </c>
    </row>
    <row r="20" spans="4:25">
      <c r="D20" s="690" t="s">
        <v>1062</v>
      </c>
      <c r="E20" s="1">
        <v>138</v>
      </c>
      <c r="F20" s="1">
        <v>131</v>
      </c>
      <c r="G20" s="1">
        <v>133</v>
      </c>
      <c r="H20" s="691">
        <v>130</v>
      </c>
    </row>
    <row r="21" spans="4:25">
      <c r="D21" s="690" t="s">
        <v>1063</v>
      </c>
      <c r="E21" s="1">
        <v>58</v>
      </c>
      <c r="F21" s="1">
        <v>56</v>
      </c>
      <c r="G21" s="1">
        <v>56</v>
      </c>
      <c r="H21" s="691">
        <v>57</v>
      </c>
      <c r="I21" s="1">
        <f>AVERAGE(E21:F21)</f>
        <v>57</v>
      </c>
    </row>
    <row r="22" spans="4:25">
      <c r="D22" s="690" t="s">
        <v>1064</v>
      </c>
      <c r="E22" s="1">
        <v>41</v>
      </c>
      <c r="F22" s="1">
        <v>36</v>
      </c>
      <c r="G22" s="1">
        <v>36</v>
      </c>
      <c r="H22" s="691">
        <v>36</v>
      </c>
      <c r="I22" s="1">
        <f>AVERAGE(E22:F22)</f>
        <v>38.5</v>
      </c>
    </row>
    <row r="23" spans="4:25">
      <c r="D23" s="690"/>
      <c r="H23" s="691"/>
    </row>
    <row r="24" spans="4:25" ht="14" thickBot="1">
      <c r="D24" s="692" t="s">
        <v>1065</v>
      </c>
      <c r="E24" s="693"/>
      <c r="F24" s="693"/>
      <c r="G24" s="693"/>
      <c r="H24" s="694"/>
    </row>
    <row r="25" spans="4:25" ht="15" thickTop="1">
      <c r="V25" s="695" t="s">
        <v>919</v>
      </c>
      <c r="W25" s="696"/>
      <c r="X25" s="696"/>
      <c r="Y25" s="696"/>
    </row>
    <row r="26" spans="4:25" ht="14">
      <c r="V26" s="695"/>
      <c r="W26" s="696"/>
      <c r="X26" s="696"/>
      <c r="Y26" s="696"/>
    </row>
    <row r="27" spans="4:25" ht="14">
      <c r="D27" s="697" t="s">
        <v>1066</v>
      </c>
      <c r="E27" s="697"/>
      <c r="V27" s="698" t="s">
        <v>920</v>
      </c>
      <c r="W27" s="699">
        <v>2009</v>
      </c>
      <c r="X27" s="699">
        <v>2010</v>
      </c>
      <c r="Y27" s="699">
        <v>2011</v>
      </c>
    </row>
    <row r="28" spans="4:25" ht="15" thickBot="1">
      <c r="D28" s="697"/>
      <c r="E28" s="697">
        <v>2010</v>
      </c>
      <c r="F28" s="1">
        <v>2010</v>
      </c>
      <c r="V28" s="700" t="s">
        <v>921</v>
      </c>
      <c r="W28" s="696"/>
      <c r="X28" s="696"/>
      <c r="Y28" s="696"/>
    </row>
    <row r="29" spans="4:25" ht="14">
      <c r="D29" s="697"/>
      <c r="E29" s="697"/>
      <c r="K29" s="701" t="s">
        <v>1067</v>
      </c>
      <c r="L29" s="702" t="s">
        <v>1068</v>
      </c>
      <c r="M29" s="703"/>
      <c r="N29" s="703"/>
      <c r="O29" s="703"/>
      <c r="P29" s="703"/>
      <c r="Q29" s="703"/>
      <c r="R29" s="703"/>
      <c r="S29" s="703"/>
      <c r="T29" s="704"/>
      <c r="V29" s="705" t="s">
        <v>922</v>
      </c>
      <c r="W29" s="706">
        <v>4532.8316400000003</v>
      </c>
      <c r="X29" s="706">
        <v>4728.0270600000003</v>
      </c>
      <c r="Y29" s="706">
        <v>4799.1494579999999</v>
      </c>
    </row>
    <row r="30" spans="4:25" ht="14">
      <c r="D30" s="707"/>
      <c r="E30" s="708"/>
      <c r="K30" s="709" t="s">
        <v>1069</v>
      </c>
      <c r="L30" s="710" t="s">
        <v>1070</v>
      </c>
      <c r="M30" s="711">
        <v>2009</v>
      </c>
      <c r="N30" s="711">
        <v>2010</v>
      </c>
      <c r="O30" s="711">
        <v>2011</v>
      </c>
      <c r="P30" s="711">
        <v>2012</v>
      </c>
      <c r="Q30" s="711">
        <v>2013</v>
      </c>
      <c r="R30" s="711">
        <v>2014</v>
      </c>
      <c r="S30" s="711">
        <v>2015</v>
      </c>
      <c r="T30" s="712">
        <v>2016</v>
      </c>
      <c r="V30" s="713" t="s">
        <v>1071</v>
      </c>
      <c r="W30" s="714">
        <v>0</v>
      </c>
      <c r="X30" s="714">
        <v>0.13139999999999996</v>
      </c>
      <c r="Y30" s="714">
        <v>0.29565000000000002</v>
      </c>
    </row>
    <row r="31" spans="4:25" ht="14">
      <c r="D31" s="715" t="s">
        <v>1072</v>
      </c>
      <c r="E31" s="716">
        <v>49.248490423126015</v>
      </c>
      <c r="F31" s="1">
        <f>E31*4.1868*10^-5</f>
        <v>2.0619357970354402E-3</v>
      </c>
      <c r="G31" s="26" t="s">
        <v>1073</v>
      </c>
      <c r="K31" s="717" t="s">
        <v>1074</v>
      </c>
      <c r="L31" s="718" t="s">
        <v>1075</v>
      </c>
      <c r="M31" s="719">
        <v>103.87016642520132</v>
      </c>
      <c r="N31" s="719">
        <v>103.87016642520132</v>
      </c>
      <c r="O31" s="719">
        <v>103.87016642520132</v>
      </c>
      <c r="P31" s="719">
        <v>103.87016642520132</v>
      </c>
      <c r="Q31" s="719">
        <v>103.87016642520132</v>
      </c>
      <c r="R31" s="719" t="e">
        <v>#NULL!</v>
      </c>
      <c r="S31" s="719" t="e">
        <v>#NULL!</v>
      </c>
      <c r="T31" s="720" t="e">
        <v>#NULL!</v>
      </c>
      <c r="V31" s="713" t="s">
        <v>1076</v>
      </c>
      <c r="W31" s="714">
        <v>0</v>
      </c>
      <c r="X31" s="714">
        <v>0</v>
      </c>
      <c r="Y31" s="714">
        <v>0</v>
      </c>
    </row>
    <row r="32" spans="4:25" ht="14">
      <c r="D32" s="721" t="s">
        <v>1077</v>
      </c>
      <c r="E32" s="722">
        <v>47.834779695985077</v>
      </c>
      <c r="F32" s="1">
        <f t="shared" ref="F32:F42" si="0">E32*4.1868*10^-5</f>
        <v>2.0027465563115035E-3</v>
      </c>
      <c r="G32" s="26" t="s">
        <v>1073</v>
      </c>
      <c r="K32" s="717"/>
      <c r="L32" s="718" t="s">
        <v>294</v>
      </c>
      <c r="M32" s="719"/>
      <c r="N32" s="719"/>
      <c r="O32" s="719"/>
      <c r="P32" s="719"/>
      <c r="Q32" s="719"/>
      <c r="R32" s="719"/>
      <c r="S32" s="719"/>
      <c r="T32" s="720"/>
      <c r="V32" s="713" t="s">
        <v>923</v>
      </c>
      <c r="W32" s="714">
        <v>3110.8316400000003</v>
      </c>
      <c r="X32" s="714">
        <v>3272.7756600000002</v>
      </c>
      <c r="Y32" s="714">
        <v>3370.0138080000002</v>
      </c>
    </row>
    <row r="33" spans="4:25" ht="14">
      <c r="D33" s="723" t="s">
        <v>1078</v>
      </c>
      <c r="E33" s="722">
        <v>19.828199286741391</v>
      </c>
      <c r="F33" s="1">
        <f t="shared" si="0"/>
        <v>8.3016704773728855E-4</v>
      </c>
      <c r="G33" s="26" t="s">
        <v>1073</v>
      </c>
      <c r="K33" s="709"/>
      <c r="L33" s="724" t="s">
        <v>1079</v>
      </c>
      <c r="M33" s="725">
        <v>48.035107827069247</v>
      </c>
      <c r="N33" s="725">
        <v>48.035107827069247</v>
      </c>
      <c r="O33" s="725">
        <v>48.035107827069247</v>
      </c>
      <c r="P33" s="725">
        <v>48.035107827069247</v>
      </c>
      <c r="Q33" s="725">
        <v>48.035107827069247</v>
      </c>
      <c r="R33" s="725" t="e">
        <v>#NULL!</v>
      </c>
      <c r="S33" s="725" t="e">
        <v>#NULL!</v>
      </c>
      <c r="T33" s="726" t="e">
        <v>#NULL!</v>
      </c>
      <c r="V33" s="713" t="s">
        <v>266</v>
      </c>
      <c r="W33" s="714">
        <v>1422</v>
      </c>
      <c r="X33" s="714">
        <v>1455.12</v>
      </c>
      <c r="Y33" s="714">
        <v>1428.84</v>
      </c>
    </row>
    <row r="34" spans="4:25">
      <c r="D34" s="723" t="s">
        <v>1080</v>
      </c>
      <c r="E34" s="722">
        <v>51.477405456245585</v>
      </c>
      <c r="F34" s="1">
        <f t="shared" si="0"/>
        <v>2.1552560116420904E-3</v>
      </c>
      <c r="G34" s="26" t="s">
        <v>1073</v>
      </c>
    </row>
    <row r="35" spans="4:25">
      <c r="D35" s="723" t="s">
        <v>529</v>
      </c>
      <c r="E35" s="722">
        <v>35.134729248795523</v>
      </c>
      <c r="F35" s="1">
        <f t="shared" si="0"/>
        <v>1.471020844188571E-3</v>
      </c>
      <c r="G35" s="26" t="s">
        <v>1073</v>
      </c>
    </row>
    <row r="36" spans="4:25">
      <c r="D36" s="721" t="s">
        <v>898</v>
      </c>
      <c r="E36" s="722">
        <v>5.2447845375865878</v>
      </c>
      <c r="F36" s="1">
        <f t="shared" si="0"/>
        <v>2.1958863901967528E-4</v>
      </c>
      <c r="G36" s="26" t="s">
        <v>1073</v>
      </c>
    </row>
    <row r="37" spans="4:25" ht="15">
      <c r="D37" s="721" t="s">
        <v>1081</v>
      </c>
      <c r="E37" s="727">
        <v>85.654365205712367</v>
      </c>
      <c r="F37" s="1">
        <f t="shared" si="0"/>
        <v>3.5861769624327654E-3</v>
      </c>
      <c r="G37" s="26" t="s">
        <v>1073</v>
      </c>
      <c r="K37" s="728" t="s">
        <v>1082</v>
      </c>
      <c r="L37" s="729"/>
      <c r="M37" s="729"/>
      <c r="N37" s="729"/>
      <c r="O37" s="729"/>
      <c r="P37" s="730"/>
      <c r="Q37" s="731"/>
      <c r="V37" s="56" t="s">
        <v>1083</v>
      </c>
    </row>
    <row r="38" spans="4:25" ht="16" thickBot="1">
      <c r="D38" s="721" t="s">
        <v>1084</v>
      </c>
      <c r="E38" s="727">
        <v>49.253122057548744</v>
      </c>
      <c r="F38" s="1">
        <f t="shared" si="0"/>
        <v>2.0621297143054509E-3</v>
      </c>
      <c r="G38" s="26" t="s">
        <v>1073</v>
      </c>
      <c r="K38" s="732" t="s">
        <v>1085</v>
      </c>
      <c r="L38" s="733"/>
      <c r="M38" s="733"/>
      <c r="N38" s="733"/>
      <c r="O38" s="733"/>
      <c r="P38" s="50"/>
      <c r="Q38" s="734"/>
    </row>
    <row r="39" spans="4:25" ht="14" thickTop="1">
      <c r="D39" s="735" t="s">
        <v>1086</v>
      </c>
      <c r="E39" s="736">
        <v>68.427685761403794</v>
      </c>
      <c r="F39" s="737">
        <f t="shared" si="0"/>
        <v>2.8649303474584543E-3</v>
      </c>
      <c r="G39" s="738" t="s">
        <v>1087</v>
      </c>
      <c r="K39" s="739"/>
      <c r="L39" s="740"/>
      <c r="M39" s="50"/>
      <c r="N39" s="50"/>
      <c r="O39" s="50"/>
      <c r="P39" s="50"/>
      <c r="Q39" s="734"/>
      <c r="V39" s="26" t="s">
        <v>1088</v>
      </c>
      <c r="X39" s="1">
        <v>2010</v>
      </c>
      <c r="Y39" s="26" t="s">
        <v>1089</v>
      </c>
    </row>
    <row r="40" spans="4:25">
      <c r="D40" s="741" t="s">
        <v>824</v>
      </c>
      <c r="E40" s="742">
        <v>83.505943171717917</v>
      </c>
      <c r="F40" s="743">
        <f t="shared" si="0"/>
        <v>3.4962268287134857E-3</v>
      </c>
      <c r="G40" s="744" t="s">
        <v>1087</v>
      </c>
      <c r="K40" s="739"/>
      <c r="L40" s="740"/>
      <c r="M40" s="50"/>
      <c r="N40" s="50"/>
      <c r="O40" s="50"/>
      <c r="P40" s="50"/>
      <c r="Q40" s="734"/>
      <c r="X40" s="26" t="s">
        <v>12</v>
      </c>
    </row>
    <row r="41" spans="4:25" ht="15">
      <c r="D41" s="741" t="s">
        <v>898</v>
      </c>
      <c r="E41" s="742">
        <v>35.076699137528145</v>
      </c>
      <c r="F41" s="743">
        <f t="shared" si="0"/>
        <v>1.4685912394900283E-3</v>
      </c>
      <c r="G41" s="744" t="s">
        <v>1087</v>
      </c>
      <c r="K41" s="745"/>
      <c r="L41" s="733"/>
      <c r="M41" s="733"/>
      <c r="N41" s="746" t="s">
        <v>1090</v>
      </c>
      <c r="O41" s="746" t="s">
        <v>1091</v>
      </c>
      <c r="P41" s="50"/>
      <c r="Q41" s="734"/>
      <c r="V41" s="26" t="s">
        <v>1092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47" t="s">
        <v>1084</v>
      </c>
      <c r="E42" s="748">
        <v>5.4725691175054179</v>
      </c>
      <c r="F42" s="749">
        <f t="shared" si="0"/>
        <v>2.2912552381171685E-4</v>
      </c>
      <c r="G42" s="750" t="s">
        <v>1087</v>
      </c>
      <c r="K42" s="751" t="s">
        <v>1093</v>
      </c>
      <c r="L42" s="752" t="s">
        <v>1094</v>
      </c>
      <c r="M42" s="752" t="s">
        <v>1095</v>
      </c>
      <c r="N42" s="753">
        <v>167</v>
      </c>
      <c r="O42" s="753">
        <v>207</v>
      </c>
      <c r="P42" s="754"/>
      <c r="Q42" s="755"/>
    </row>
    <row r="43" spans="4:25" ht="14" thickTop="1">
      <c r="K43" s="756" t="s">
        <v>1096</v>
      </c>
      <c r="L43" s="75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8" t="s">
        <v>1097</v>
      </c>
      <c r="K44" s="759"/>
      <c r="L44" s="760"/>
    </row>
    <row r="45" spans="4:25" ht="15">
      <c r="D45" s="721" t="s">
        <v>1098</v>
      </c>
      <c r="K45" s="761"/>
      <c r="L45" s="762" t="s">
        <v>280</v>
      </c>
      <c r="M45" s="762" t="s">
        <v>858</v>
      </c>
      <c r="N45" s="762">
        <f>N42/SUM($N$42:$O$42)</f>
        <v>0.446524064171123</v>
      </c>
      <c r="O45" s="762">
        <f>O42/SUM($N$42:$O$42)</f>
        <v>0.553475935828877</v>
      </c>
    </row>
    <row r="46" spans="4:25" ht="15">
      <c r="K46" s="761"/>
      <c r="L46" s="762"/>
      <c r="M46" s="762"/>
      <c r="N46" s="762"/>
      <c r="O46" s="762"/>
      <c r="V46" s="56" t="s">
        <v>1099</v>
      </c>
      <c r="W46" s="26" t="s">
        <v>90</v>
      </c>
      <c r="X46" s="1">
        <v>0.6</v>
      </c>
    </row>
    <row r="47" spans="4:25">
      <c r="K47" s="763"/>
      <c r="L47" s="760"/>
    </row>
    <row r="48" spans="4:25">
      <c r="K48" s="759"/>
      <c r="L48" s="760"/>
      <c r="W48" s="26" t="s">
        <v>123</v>
      </c>
      <c r="X48" s="1">
        <v>0.6</v>
      </c>
    </row>
    <row r="49" spans="11:12">
      <c r="K49" s="759"/>
      <c r="L49" s="764"/>
    </row>
    <row r="50" spans="11:12">
      <c r="K50" s="759"/>
      <c r="L50" s="764"/>
    </row>
    <row r="51" spans="11:12">
      <c r="K51" s="756"/>
      <c r="L51" s="757"/>
    </row>
    <row r="52" spans="11:12">
      <c r="K52" s="759"/>
      <c r="L52" s="764"/>
    </row>
    <row r="53" spans="11:12">
      <c r="K53" s="759"/>
      <c r="L53" s="764"/>
    </row>
    <row r="54" spans="11:12">
      <c r="K54" s="759"/>
      <c r="L54" s="76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6"/>
  <sheetViews>
    <sheetView topLeftCell="B1" zoomScale="85" zoomScaleNormal="85" workbookViewId="0">
      <selection activeCell="AI6" sqref="AI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2</v>
      </c>
      <c r="G5" s="372" t="s">
        <v>575</v>
      </c>
      <c r="H5" s="372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4</v>
      </c>
      <c r="U5" s="66" t="s">
        <v>1175</v>
      </c>
      <c r="V5" s="67" t="s">
        <v>283</v>
      </c>
      <c r="W5" s="67" t="s">
        <v>1172</v>
      </c>
      <c r="X5" s="67" t="s">
        <v>1173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/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3</v>
      </c>
      <c r="AK6" s="62" t="s">
        <v>272</v>
      </c>
      <c r="AL6" s="51"/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310.46628583534709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9.02823088277313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32.14082316059481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6423891799042045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9"/>
      <c r="M8" s="370"/>
      <c r="N8" s="370"/>
      <c r="O8" s="370"/>
      <c r="P8" s="58">
        <f t="shared" ref="P8:R9" si="2">P7</f>
        <v>310.46628583534709</v>
      </c>
      <c r="Q8" s="58">
        <f t="shared" si="2"/>
        <v>289.02823088277313</v>
      </c>
      <c r="R8" s="58">
        <f t="shared" si="2"/>
        <v>232.14082316059481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4295719116174652E-2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9"/>
      <c r="M9" s="370"/>
      <c r="N9" s="370"/>
      <c r="O9" s="370"/>
      <c r="P9" s="58">
        <f t="shared" si="2"/>
        <v>310.46628583534709</v>
      </c>
      <c r="Q9" s="58">
        <f t="shared" si="2"/>
        <v>289.02823088277313</v>
      </c>
      <c r="R9" s="58">
        <f t="shared" si="2"/>
        <v>232.14082316059481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6.758803209482322E-3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3.090402056827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70.521702439230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1.76194672646574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6308477297271979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9"/>
      <c r="M11" s="370"/>
      <c r="N11" s="370"/>
      <c r="O11" s="370"/>
      <c r="P11" s="58">
        <f t="shared" ref="P11:P12" si="4">P10</f>
        <v>253.090402056827</v>
      </c>
      <c r="Q11" s="58">
        <f t="shared" ref="Q11:Q12" si="5">Q10</f>
        <v>270.52170243923041</v>
      </c>
      <c r="R11" s="58">
        <f t="shared" ref="R11:R12" si="6">R10</f>
        <v>251.76194672646574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6973155399760582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9"/>
      <c r="M12" s="370"/>
      <c r="N12" s="370"/>
      <c r="O12" s="370"/>
      <c r="P12" s="58">
        <f t="shared" si="4"/>
        <v>253.090402056827</v>
      </c>
      <c r="Q12" s="58">
        <f t="shared" si="5"/>
        <v>270.52170243923041</v>
      </c>
      <c r="R12" s="58">
        <f t="shared" si="6"/>
        <v>251.76194672646574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826533867190113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0</v>
      </c>
      <c r="T16" s="53">
        <f>IF($D16="","",'Data Car'!$D$224/'Data Car'!$C$224*S16)</f>
        <v>0</v>
      </c>
      <c r="U16" s="53">
        <f>IF($D16="","",'Data Car'!$E$224/'Data Car'!$C$224*S16)</f>
        <v>0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813.01468410424377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963.64535114737964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9.636735293625</v>
      </c>
      <c r="S19" s="51">
        <f>IF($D19="","",ROUNDUP(SUMIFS('Data Car'!K$5:K$204,'Data Car'!$B$5:$B$204,$C19,'Data Car'!$C$5:$C$204,$G19,'Data Car'!$D$5:$D$204,$H19,'Data Car'!$G$5:$G$204,VLOOKUP($I19,'Data Car'!$B$211:$C$217,2,FALSE)),3))</f>
        <v>0</v>
      </c>
      <c r="T19" s="53">
        <f>IF($D19="","",'Data Car'!$D$224/'Data Car'!$C$224*S19)</f>
        <v>0</v>
      </c>
      <c r="U19" s="53">
        <f>IF($D19="","",'Data Car'!$E$224/'Data Car'!$C$224*S19)</f>
        <v>0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9"/>
      <c r="M20" s="370"/>
      <c r="N20" s="370"/>
      <c r="O20" s="370"/>
      <c r="P20" s="58">
        <f t="shared" ref="P20:P21" si="21">P19</f>
        <v>813.01468410424377</v>
      </c>
      <c r="Q20" s="58">
        <f t="shared" ref="Q20:Q21" si="22">Q19</f>
        <v>963.64535114737964</v>
      </c>
      <c r="R20" s="58">
        <f t="shared" ref="R20:R21" si="23">R19</f>
        <v>1079.636735293625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9"/>
      <c r="M21" s="370"/>
      <c r="N21" s="370"/>
      <c r="O21" s="370"/>
      <c r="P21" s="58">
        <f t="shared" si="21"/>
        <v>813.01468410424377</v>
      </c>
      <c r="Q21" s="58">
        <f t="shared" si="22"/>
        <v>963.64535114737964</v>
      </c>
      <c r="R21" s="58">
        <f t="shared" si="23"/>
        <v>1079.636735293625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325.99011030920002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303.48011738033625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43.74824579028419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2012734548999239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9"/>
      <c r="M23" s="370"/>
      <c r="N23" s="370"/>
      <c r="O23" s="370"/>
      <c r="P23" s="58">
        <f t="shared" ref="P23:P24" si="27">P22</f>
        <v>325.99011030920002</v>
      </c>
      <c r="Q23" s="58">
        <f t="shared" ref="Q23:Q24" si="28">Q22</f>
        <v>303.48011738033625</v>
      </c>
      <c r="R23" s="58">
        <f t="shared" ref="R23:R24" si="29">R22</f>
        <v>243.74824579028419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3.9712881019325331E-2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9"/>
      <c r="M24" s="370"/>
      <c r="N24" s="370"/>
      <c r="O24" s="370"/>
      <c r="P24" s="58">
        <f t="shared" si="27"/>
        <v>325.99011030920002</v>
      </c>
      <c r="Q24" s="58">
        <f t="shared" si="28"/>
        <v>303.48011738033625</v>
      </c>
      <c r="R24" s="58">
        <f t="shared" si="29"/>
        <v>243.74824579028419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4.9435121600819917E-3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2.14798002438215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80.20311031501751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0.7719820466767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781773159574439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9"/>
      <c r="M26" s="370"/>
      <c r="N26" s="370"/>
      <c r="O26" s="370"/>
      <c r="P26" s="58">
        <f t="shared" ref="P26:P27" si="33">P25</f>
        <v>262.14798002438215</v>
      </c>
      <c r="Q26" s="58">
        <f t="shared" ref="Q26:Q27" si="34">Q25</f>
        <v>280.20311031501751</v>
      </c>
      <c r="R26" s="58">
        <f t="shared" ref="R26:R27" si="35">R25</f>
        <v>260.7719820466767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8702432530280366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9"/>
      <c r="M27" s="370"/>
      <c r="N27" s="370"/>
      <c r="O27" s="370"/>
      <c r="P27" s="58">
        <f t="shared" si="33"/>
        <v>262.14798002438215</v>
      </c>
      <c r="Q27" s="58">
        <f t="shared" si="34"/>
        <v>280.20311031501751</v>
      </c>
      <c r="R27" s="58">
        <f t="shared" si="35"/>
        <v>260.7719820466767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5521700245162285E-2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0</v>
      </c>
      <c r="T31" s="53">
        <f>IF($D31="","",'Data Car'!$D$224/'Data Car'!$C$224*S31)</f>
        <v>0</v>
      </c>
      <c r="U31" s="53">
        <f>IF($D31="","",'Data Car'!$E$224/'Data Car'!$C$224*S31)</f>
        <v>0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889.10981959901221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053.8389540406104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80.6866981830578</v>
      </c>
      <c r="S34" s="51">
        <f>IF($D34="","",ROUNDUP(SUMIFS('Data Car'!K$5:K$204,'Data Car'!$B$5:$B$204,$C34,'Data Car'!$C$5:$C$204,$G34,'Data Car'!$D$5:$D$204,$H34,'Data Car'!$G$5:$G$204,VLOOKUP($I34,'Data Car'!$B$211:$C$217,2,FALSE)),3))</f>
        <v>0</v>
      </c>
      <c r="T34" s="53">
        <f>IF($D34="","",'Data Car'!$D$224/'Data Car'!$C$224*S34)</f>
        <v>0</v>
      </c>
      <c r="U34" s="53">
        <f>IF($D34="","",'Data Car'!$E$224/'Data Car'!$C$224*S34)</f>
        <v>0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9"/>
      <c r="M35" s="370"/>
      <c r="N35" s="370"/>
      <c r="O35" s="370"/>
      <c r="P35" s="58">
        <f t="shared" ref="P35:P36" si="51">P34</f>
        <v>889.10981959901221</v>
      </c>
      <c r="Q35" s="58">
        <f t="shared" ref="Q35:Q36" si="52">Q34</f>
        <v>1053.8389540406104</v>
      </c>
      <c r="R35" s="58">
        <f t="shared" ref="R35:R36" si="53">R34</f>
        <v>1180.6866981830578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9"/>
      <c r="M36" s="370"/>
      <c r="N36" s="370"/>
      <c r="O36" s="370"/>
      <c r="P36" s="58">
        <f t="shared" si="51"/>
        <v>889.10981959901221</v>
      </c>
      <c r="Q36" s="58">
        <f t="shared" si="52"/>
        <v>1053.8389540406104</v>
      </c>
      <c r="R36" s="58">
        <f t="shared" si="53"/>
        <v>1180.6866981830578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41.4665002232324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7.88784472911851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255.32020080798029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29860604680858727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9"/>
      <c r="M38" s="370"/>
      <c r="N38" s="370"/>
      <c r="O38" s="370"/>
      <c r="P38" s="58">
        <f t="shared" ref="P38:P39" si="57">P37</f>
        <v>341.46650022323246</v>
      </c>
      <c r="Q38" s="58">
        <f t="shared" ref="Q38:Q39" si="58">Q37</f>
        <v>317.88784472911851</v>
      </c>
      <c r="R38" s="58">
        <f t="shared" ref="R38:R39" si="59">R37</f>
        <v>255.32020080798029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9.871612795729702E-2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9"/>
      <c r="M39" s="370"/>
      <c r="N39" s="370"/>
      <c r="O39" s="370"/>
      <c r="P39" s="58">
        <f t="shared" si="57"/>
        <v>341.46650022323246</v>
      </c>
      <c r="Q39" s="58">
        <f t="shared" si="58"/>
        <v>317.88784472911851</v>
      </c>
      <c r="R39" s="58">
        <f t="shared" si="59"/>
        <v>255.32020080798029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2288314683480957E-2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3.21983437891606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92.03752546788928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1.78572094596342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8739971861840434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9"/>
      <c r="M41" s="370"/>
      <c r="N41" s="370"/>
      <c r="O41" s="370"/>
      <c r="P41" s="58">
        <f t="shared" ref="P41:P42" si="63">P40</f>
        <v>273.21983437891606</v>
      </c>
      <c r="Q41" s="58">
        <f t="shared" ref="Q41:Q42" si="64">Q40</f>
        <v>292.03752546788928</v>
      </c>
      <c r="R41" s="58">
        <f t="shared" ref="R41:R42" si="65">R40</f>
        <v>271.78572094596342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6112939943351912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9"/>
      <c r="M42" s="370"/>
      <c r="N42" s="370"/>
      <c r="O42" s="370"/>
      <c r="P42" s="58">
        <f t="shared" si="63"/>
        <v>273.21983437891606</v>
      </c>
      <c r="Q42" s="58">
        <f t="shared" si="64"/>
        <v>292.03752546788928</v>
      </c>
      <c r="R42" s="58">
        <f t="shared" si="65"/>
        <v>271.78572094596342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20057601589234747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0</v>
      </c>
      <c r="T46" s="53">
        <f>IF($D46="","",'Data Car'!$D$224/'Data Car'!$C$224*S46)</f>
        <v>0</v>
      </c>
      <c r="U46" s="53">
        <f>IF($D46="","",'Data Car'!$E$224/'Data Car'!$C$224*S46)</f>
        <v>0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025.455991801406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215.4465578864597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61.7465721367005</v>
      </c>
      <c r="S49" s="51">
        <f>IF($D49="","",ROUNDUP(SUMIFS('Data Car'!K$5:K$204,'Data Car'!$B$5:$B$204,$C49,'Data Car'!$C$5:$C$204,$G49,'Data Car'!$D$5:$D$204,$H49,'Data Car'!$G$5:$G$204,VLOOKUP($I49,'Data Car'!$B$211:$C$217,2,FALSE)),3))</f>
        <v>0</v>
      </c>
      <c r="T49" s="53">
        <f>IF($D49="","",'Data Car'!$D$224/'Data Car'!$C$224*S49)</f>
        <v>0</v>
      </c>
      <c r="U49" s="53">
        <f>IF($D49="","",'Data Car'!$E$224/'Data Car'!$C$224*S49)</f>
        <v>0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9"/>
      <c r="M50" s="370"/>
      <c r="N50" s="370"/>
      <c r="O50" s="370"/>
      <c r="P50" s="58">
        <f t="shared" ref="P50:P51" si="81">P49</f>
        <v>1025.4559918014061</v>
      </c>
      <c r="Q50" s="58">
        <f t="shared" ref="Q50:Q51" si="82">Q49</f>
        <v>1215.4465578864597</v>
      </c>
      <c r="R50" s="58">
        <f t="shared" ref="R50:R51" si="83">R49</f>
        <v>1361.7465721367005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9"/>
      <c r="M51" s="370"/>
      <c r="N51" s="370"/>
      <c r="O51" s="370"/>
      <c r="P51" s="58">
        <f t="shared" si="81"/>
        <v>1025.4559918014061</v>
      </c>
      <c r="Q51" s="58">
        <f t="shared" si="82"/>
        <v>1215.4465578864597</v>
      </c>
      <c r="R51" s="58">
        <f t="shared" si="83"/>
        <v>1361.7465721367005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78.63083466086823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52.48593902958066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283.10859388697577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0.93055404087802429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9"/>
      <c r="M53" s="370"/>
      <c r="N53" s="370"/>
      <c r="O53" s="370"/>
      <c r="P53" s="58">
        <f t="shared" ref="P53:P54" si="87">P52</f>
        <v>378.63083466086823</v>
      </c>
      <c r="Q53" s="58">
        <f t="shared" ref="Q53:Q54" si="88">Q52</f>
        <v>352.48593902958066</v>
      </c>
      <c r="R53" s="58">
        <f t="shared" ref="R53:R54" si="89">R52</f>
        <v>283.10859388697577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0763171996104777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9"/>
      <c r="M54" s="370"/>
      <c r="N54" s="370"/>
      <c r="O54" s="370"/>
      <c r="P54" s="58">
        <f t="shared" si="87"/>
        <v>378.63083466086823</v>
      </c>
      <c r="Q54" s="58">
        <f t="shared" si="88"/>
        <v>352.48593902958066</v>
      </c>
      <c r="R54" s="58">
        <f t="shared" si="89"/>
        <v>283.10859388697577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3.8294404974404284E-2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2.25705390214841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33.76338704974262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0.61803660110479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701909101651337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9"/>
      <c r="M56" s="370"/>
      <c r="N56" s="370"/>
      <c r="O56" s="370"/>
      <c r="P56" s="58">
        <f t="shared" ref="P56:P57" si="93">P55</f>
        <v>312.25705390214841</v>
      </c>
      <c r="Q56" s="58">
        <f t="shared" ref="Q56:Q57" si="94">Q55</f>
        <v>333.76338704974262</v>
      </c>
      <c r="R56" s="58">
        <f t="shared" ref="R56:R57" si="95">R55</f>
        <v>310.61803660110479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1908917606282197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9"/>
      <c r="M57" s="370"/>
      <c r="N57" s="370"/>
      <c r="O57" s="370"/>
      <c r="P57" s="58">
        <f t="shared" si="93"/>
        <v>312.25705390214841</v>
      </c>
      <c r="Q57" s="58">
        <f t="shared" si="94"/>
        <v>333.76338704974262</v>
      </c>
      <c r="R57" s="58">
        <f t="shared" si="95"/>
        <v>310.61803660110479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4616909883338836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0</v>
      </c>
      <c r="T61" s="53">
        <f>IF($D61="","",'Data Car'!$D$224/'Data Car'!$C$224*S61)</f>
        <v>0</v>
      </c>
      <c r="U61" s="53">
        <f>IF($D61="","",'Data Car'!$E$224/'Data Car'!$C$224*S61)</f>
        <v>0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110.7003281712916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316.4844727735556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74.9461475195903</v>
      </c>
      <c r="S64" s="51">
        <f>IF($D64="","",ROUNDUP(SUMIFS('Data Car'!K$5:K$204,'Data Car'!$B$5:$B$204,$C64,'Data Car'!$C$5:$C$204,$G64,'Data Car'!$D$5:$D$204,$H64,'Data Car'!$G$5:$G$204,VLOOKUP($I64,'Data Car'!$B$211:$C$217,2,FALSE)),3))</f>
        <v>0</v>
      </c>
      <c r="T64" s="53">
        <f>IF($D64="","",'Data Car'!$D$224/'Data Car'!$C$224*S64)</f>
        <v>0</v>
      </c>
      <c r="U64" s="53">
        <f>IF($D64="","",'Data Car'!$E$224/'Data Car'!$C$224*S64)</f>
        <v>0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9"/>
      <c r="M65" s="370"/>
      <c r="N65" s="370"/>
      <c r="O65" s="370"/>
      <c r="P65" s="58">
        <f t="shared" ref="P65:P66" si="111">P64</f>
        <v>1110.7003281712916</v>
      </c>
      <c r="Q65" s="58">
        <f t="shared" ref="Q65:Q66" si="112">Q64</f>
        <v>1316.4844727735556</v>
      </c>
      <c r="R65" s="58">
        <f t="shared" ref="R65:R66" si="113">R64</f>
        <v>1474.9461475195903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9"/>
      <c r="M66" s="370"/>
      <c r="N66" s="370"/>
      <c r="O66" s="370"/>
      <c r="P66" s="58">
        <f t="shared" si="111"/>
        <v>1110.7003281712916</v>
      </c>
      <c r="Q66" s="58">
        <f t="shared" si="112"/>
        <v>1316.4844727735556</v>
      </c>
      <c r="R66" s="58">
        <f t="shared" si="113"/>
        <v>1474.9461475195903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310.46628583534709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9.02823088277313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32.14082316059481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4660480758781903E-3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9"/>
      <c r="M68" s="370"/>
      <c r="N68" s="370"/>
      <c r="O68" s="370"/>
      <c r="P68" s="58">
        <f t="shared" ref="P68:P69" si="118">P67</f>
        <v>310.46628583534709</v>
      </c>
      <c r="Q68" s="58">
        <f t="shared" ref="Q68:Q69" si="119">Q67</f>
        <v>289.02823088277313</v>
      </c>
      <c r="R68" s="58">
        <f t="shared" ref="R68:R69" si="120">R67</f>
        <v>232.14082316059481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4764301595152863E-3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9"/>
      <c r="M69" s="370"/>
      <c r="N69" s="370"/>
      <c r="O69" s="370"/>
      <c r="P69" s="58">
        <f t="shared" si="118"/>
        <v>310.46628583534709</v>
      </c>
      <c r="Q69" s="58">
        <f t="shared" si="119"/>
        <v>289.02823088277313</v>
      </c>
      <c r="R69" s="58">
        <f t="shared" si="120"/>
        <v>232.14082316059481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1.8378798666165392E-4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3.090402056827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70.521702439230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1.76194672646574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7.1184155032077492E-2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9"/>
      <c r="M71" s="370"/>
      <c r="N71" s="370"/>
      <c r="O71" s="370"/>
      <c r="P71" s="58">
        <f t="shared" ref="P71:P72" si="124">P70</f>
        <v>253.090402056827</v>
      </c>
      <c r="Q71" s="58">
        <f t="shared" ref="Q71:Q72" si="125">Q70</f>
        <v>270.52170243923041</v>
      </c>
      <c r="R71" s="58">
        <f t="shared" ref="R71:R72" si="126">R70</f>
        <v>251.76194672646574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53275907096115E-2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9"/>
      <c r="M72" s="370"/>
      <c r="N72" s="370"/>
      <c r="O72" s="370"/>
      <c r="P72" s="58">
        <f t="shared" si="124"/>
        <v>253.090402056827</v>
      </c>
      <c r="Q72" s="58">
        <f t="shared" si="125"/>
        <v>270.52170243923041</v>
      </c>
      <c r="R72" s="58">
        <f t="shared" si="126"/>
        <v>251.76194672646574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9293890959702679E-3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0</v>
      </c>
      <c r="T76" s="53">
        <f>IF($D76="","",'Data Car'!$D$224/'Data Car'!$C$224*S76)</f>
        <v>0</v>
      </c>
      <c r="U76" s="53">
        <f>IF($D76="","",'Data Car'!$E$224/'Data Car'!$C$224*S76)</f>
        <v>0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813.01468410424377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963.64535114737964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9.636735293625</v>
      </c>
      <c r="S79" s="51">
        <f>IF($D79="","",ROUNDUP(SUMIFS('Data Car'!K$5:K$204,'Data Car'!$B$5:$B$204,$C79,'Data Car'!$C$5:$C$204,$G79,'Data Car'!$D$5:$D$204,$H79,'Data Car'!$G$5:$G$204,VLOOKUP($I79,'Data Car'!$B$211:$C$217,2,FALSE)),3))</f>
        <v>0</v>
      </c>
      <c r="T79" s="53">
        <f>IF($D79="","",'Data Car'!$D$224/'Data Car'!$C$224*S79)</f>
        <v>0</v>
      </c>
      <c r="U79" s="53">
        <f>IF($D79="","",'Data Car'!$E$224/'Data Car'!$C$224*S79)</f>
        <v>0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9"/>
      <c r="M80" s="370"/>
      <c r="N80" s="370"/>
      <c r="O80" s="370"/>
      <c r="P80" s="58">
        <f t="shared" ref="P80:P81" si="144">P79</f>
        <v>813.01468410424377</v>
      </c>
      <c r="Q80" s="58">
        <f t="shared" ref="Q80:Q81" si="145">Q79</f>
        <v>963.64535114737964</v>
      </c>
      <c r="R80" s="58">
        <f t="shared" ref="R80:R81" si="146">R79</f>
        <v>1079.636735293625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9"/>
      <c r="M81" s="370"/>
      <c r="N81" s="370"/>
      <c r="O81" s="370"/>
      <c r="P81" s="58">
        <f t="shared" si="144"/>
        <v>813.01468410424377</v>
      </c>
      <c r="Q81" s="58">
        <f t="shared" si="145"/>
        <v>963.64535114737964</v>
      </c>
      <c r="R81" s="58">
        <f t="shared" si="146"/>
        <v>1079.636735293625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325.99011030920002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303.48011738033625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43.74824579028419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2665491635619956E-3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9"/>
      <c r="M83" s="370"/>
      <c r="N83" s="370"/>
      <c r="O83" s="370"/>
      <c r="P83" s="58">
        <f t="shared" ref="P83:P84" si="150">P82</f>
        <v>325.99011030920002</v>
      </c>
      <c r="Q83" s="58">
        <f t="shared" ref="Q83:Q84" si="151">Q82</f>
        <v>303.48011738033625</v>
      </c>
      <c r="R83" s="58">
        <f t="shared" ref="R83:R84" si="152">R82</f>
        <v>243.74824579028419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0798879950870246E-3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9"/>
      <c r="M84" s="370"/>
      <c r="N84" s="370"/>
      <c r="O84" s="370"/>
      <c r="P84" s="58">
        <f t="shared" si="150"/>
        <v>325.99011030920002</v>
      </c>
      <c r="Q84" s="58">
        <f t="shared" si="151"/>
        <v>303.48011738033625</v>
      </c>
      <c r="R84" s="58">
        <f t="shared" si="152"/>
        <v>243.74824579028419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3442589150460888E-4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2.14798002438215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80.20311031501751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0.7719820466767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6230276869198015E-2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9"/>
      <c r="M86" s="370"/>
      <c r="N86" s="370"/>
      <c r="O86" s="370"/>
      <c r="P86" s="58">
        <f t="shared" ref="P86:P87" si="156">P85</f>
        <v>262.14798002438215</v>
      </c>
      <c r="Q86" s="58">
        <f t="shared" ref="Q86:Q87" si="157">Q85</f>
        <v>280.20311031501751</v>
      </c>
      <c r="R86" s="58">
        <f t="shared" ref="R86:R87" si="158">R85</f>
        <v>260.7719820466767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589158745509909E-2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9"/>
      <c r="M87" s="370"/>
      <c r="N87" s="370"/>
      <c r="O87" s="370"/>
      <c r="P87" s="58">
        <f t="shared" si="156"/>
        <v>262.14798002438215</v>
      </c>
      <c r="Q87" s="58">
        <f t="shared" si="157"/>
        <v>280.20311031501751</v>
      </c>
      <c r="R87" s="58">
        <f t="shared" si="158"/>
        <v>260.7719820466767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3140031633414825E-3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0</v>
      </c>
      <c r="T91" s="53">
        <f>IF($D91="","",'Data Car'!$D$224/'Data Car'!$C$224*S91)</f>
        <v>0</v>
      </c>
      <c r="U91" s="53">
        <f>IF($D91="","",'Data Car'!$E$224/'Data Car'!$C$224*S91)</f>
        <v>0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889.10981959901221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053.8389540406104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80.6866981830578</v>
      </c>
      <c r="S94" s="51">
        <f>IF($D94="","",ROUNDUP(SUMIFS('Data Car'!K$5:K$204,'Data Car'!$B$5:$B$204,$C94,'Data Car'!$C$5:$C$204,$G94,'Data Car'!$D$5:$D$204,$H94,'Data Car'!$G$5:$G$204,VLOOKUP($I94,'Data Car'!$B$211:$C$217,2,FALSE)),3))</f>
        <v>0</v>
      </c>
      <c r="T94" s="53">
        <f>IF($D94="","",'Data Car'!$D$224/'Data Car'!$C$224*S94)</f>
        <v>0</v>
      </c>
      <c r="U94" s="53">
        <f>IF($D94="","",'Data Car'!$E$224/'Data Car'!$C$224*S94)</f>
        <v>0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9"/>
      <c r="M95" s="370"/>
      <c r="N95" s="370"/>
      <c r="O95" s="370"/>
      <c r="P95" s="58">
        <f t="shared" ref="P95:P96" si="174">P94</f>
        <v>889.10981959901221</v>
      </c>
      <c r="Q95" s="58">
        <f t="shared" ref="Q95:Q96" si="175">Q94</f>
        <v>1053.8389540406104</v>
      </c>
      <c r="R95" s="58">
        <f t="shared" ref="R95:R96" si="176">R94</f>
        <v>1180.6866981830578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9"/>
      <c r="M96" s="370"/>
      <c r="N96" s="370"/>
      <c r="O96" s="370"/>
      <c r="P96" s="58">
        <f t="shared" si="174"/>
        <v>889.10981959901221</v>
      </c>
      <c r="Q96" s="58">
        <f t="shared" si="175"/>
        <v>1053.8389540406104</v>
      </c>
      <c r="R96" s="58">
        <f t="shared" si="176"/>
        <v>1180.6866981830578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41.4665002232324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7.88784472911851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255.32020080798029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1211911421679335E-3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9"/>
      <c r="M98" s="370"/>
      <c r="N98" s="370"/>
      <c r="O98" s="370"/>
      <c r="P98" s="58">
        <f t="shared" ref="P98:P99" si="180">P97</f>
        <v>341.46650022323246</v>
      </c>
      <c r="Q98" s="58">
        <f t="shared" ref="Q98:Q99" si="181">Q97</f>
        <v>317.88784472911851</v>
      </c>
      <c r="R98" s="58">
        <f t="shared" ref="R98:R99" si="182">R97</f>
        <v>255.32020080798029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6847833542695087E-3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9"/>
      <c r="M99" s="370"/>
      <c r="N99" s="370"/>
      <c r="O99" s="370"/>
      <c r="P99" s="58">
        <f t="shared" si="180"/>
        <v>341.46650022323246</v>
      </c>
      <c r="Q99" s="58">
        <f t="shared" si="181"/>
        <v>317.88784472911851</v>
      </c>
      <c r="R99" s="58">
        <f t="shared" si="182"/>
        <v>255.32020080798029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3420539679703427E-4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3.21983437891606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92.03752546788928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1.78572094596342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3187934512952232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9"/>
      <c r="M101" s="370"/>
      <c r="N101" s="370"/>
      <c r="O101" s="370"/>
      <c r="P101" s="58">
        <f t="shared" ref="P101:P102" si="186">P100</f>
        <v>273.21983437891606</v>
      </c>
      <c r="Q101" s="58">
        <f t="shared" ref="Q101:Q102" si="187">Q100</f>
        <v>292.03752546788928</v>
      </c>
      <c r="R101" s="58">
        <f t="shared" ref="R101:R102" si="188">R100</f>
        <v>271.78572094596342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3597972806879125E-2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9"/>
      <c r="M102" s="370"/>
      <c r="N102" s="370"/>
      <c r="O102" s="370"/>
      <c r="P102" s="58">
        <f t="shared" si="186"/>
        <v>273.21983437891606</v>
      </c>
      <c r="Q102" s="58">
        <f t="shared" si="187"/>
        <v>292.03752546788928</v>
      </c>
      <c r="R102" s="58">
        <f t="shared" si="188"/>
        <v>271.78572094596342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4271335444247872E-3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0</v>
      </c>
      <c r="T106" s="53">
        <f>IF($D106="","",'Data Car'!$D$224/'Data Car'!$C$224*S106)</f>
        <v>0</v>
      </c>
      <c r="U106" s="53">
        <f>IF($D106="","",'Data Car'!$E$224/'Data Car'!$C$224*S106)</f>
        <v>0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025.455991801406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215.4465578864597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61.7465721367005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0</v>
      </c>
      <c r="T109" s="53">
        <f>IF($D109="","",'Data Car'!$D$224/'Data Car'!$C$224*S109)</f>
        <v>0</v>
      </c>
      <c r="U109" s="53">
        <f>IF($D109="","",'Data Car'!$E$224/'Data Car'!$C$224*S109)</f>
        <v>0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9"/>
      <c r="M110" s="370"/>
      <c r="N110" s="370"/>
      <c r="O110" s="370"/>
      <c r="P110" s="58">
        <f t="shared" ref="P110:P111" si="204">P109</f>
        <v>1025.4559918014061</v>
      </c>
      <c r="Q110" s="58">
        <f t="shared" ref="Q110:Q111" si="205">Q109</f>
        <v>1215.4465578864597</v>
      </c>
      <c r="R110" s="58">
        <f t="shared" ref="R110:R111" si="206">R109</f>
        <v>1361.7465721367005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9"/>
      <c r="M111" s="370"/>
      <c r="N111" s="370"/>
      <c r="O111" s="370"/>
      <c r="P111" s="58">
        <f t="shared" si="204"/>
        <v>1025.4559918014061</v>
      </c>
      <c r="Q111" s="58">
        <f t="shared" si="205"/>
        <v>1215.4465578864597</v>
      </c>
      <c r="R111" s="58">
        <f t="shared" si="206"/>
        <v>1361.7465721367005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78.63083466086823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52.48593902958066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283.10859388697577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5206167257632913E-2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9"/>
      <c r="M113" s="370"/>
      <c r="N113" s="370"/>
      <c r="O113" s="370"/>
      <c r="P113" s="58">
        <f t="shared" ref="P113:P114" si="210">P112</f>
        <v>378.63083466086823</v>
      </c>
      <c r="Q113" s="58">
        <f t="shared" ref="Q113:Q114" si="211">Q112</f>
        <v>352.48593902958066</v>
      </c>
      <c r="R113" s="58">
        <f t="shared" ref="R113:R114" si="212">R112</f>
        <v>283.10859388697577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8.3329030303011409E-3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9"/>
      <c r="M114" s="370"/>
      <c r="N114" s="370"/>
      <c r="O114" s="370"/>
      <c r="P114" s="58">
        <f t="shared" si="210"/>
        <v>378.63083466086823</v>
      </c>
      <c r="Q114" s="58">
        <f t="shared" si="211"/>
        <v>352.48593902958066</v>
      </c>
      <c r="R114" s="58">
        <f t="shared" si="212"/>
        <v>283.10859388697577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0372908336474451E-3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2.25705390214841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33.76338704974262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0.61803660110479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2476745518275522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9"/>
      <c r="M116" s="370"/>
      <c r="N116" s="370"/>
      <c r="O116" s="370"/>
      <c r="P116" s="58">
        <f t="shared" ref="P116:P117" si="216">P115</f>
        <v>312.25705390214841</v>
      </c>
      <c r="Q116" s="58">
        <f t="shared" ref="Q116:Q117" si="217">Q115</f>
        <v>333.76338704974262</v>
      </c>
      <c r="R116" s="58">
        <f t="shared" ref="R116:R117" si="218">R115</f>
        <v>310.61803660110479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4042380891501235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9"/>
      <c r="M117" s="370"/>
      <c r="N117" s="370"/>
      <c r="O117" s="370"/>
      <c r="P117" s="58">
        <f t="shared" si="216"/>
        <v>312.25705390214841</v>
      </c>
      <c r="Q117" s="58">
        <f t="shared" si="217"/>
        <v>333.76338704974262</v>
      </c>
      <c r="R117" s="58">
        <f t="shared" si="218"/>
        <v>310.61803660110479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480142188590751E-2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0</v>
      </c>
      <c r="T121" s="53">
        <f>IF($D121="","",'Data Car'!$D$224/'Data Car'!$C$224*S121)</f>
        <v>0</v>
      </c>
      <c r="U121" s="53">
        <f>IF($D121="","",'Data Car'!$E$224/'Data Car'!$C$224*S121)</f>
        <v>0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110.7003281712916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316.4844727735556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74.9461475195903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0</v>
      </c>
      <c r="T124" s="53">
        <f>IF($D124="","",'Data Car'!$D$224/'Data Car'!$C$224*S124)</f>
        <v>0</v>
      </c>
      <c r="U124" s="53">
        <f>IF($D124="","",'Data Car'!$E$224/'Data Car'!$C$224*S124)</f>
        <v>0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9"/>
      <c r="M125" s="370"/>
      <c r="N125" s="370"/>
      <c r="O125" s="370"/>
      <c r="P125" s="58">
        <f t="shared" ref="P125:P126" si="234">P124</f>
        <v>1110.7003281712916</v>
      </c>
      <c r="Q125" s="58">
        <f t="shared" ref="Q125:Q126" si="235">Q124</f>
        <v>1316.4844727735556</v>
      </c>
      <c r="R125" s="58">
        <f t="shared" ref="R125:R126" si="236">R124</f>
        <v>1474.9461475195903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9"/>
      <c r="M126" s="370"/>
      <c r="N126" s="370"/>
      <c r="O126" s="370"/>
      <c r="P126" s="58">
        <f t="shared" si="234"/>
        <v>1110.7003281712916</v>
      </c>
      <c r="Q126" s="58">
        <f t="shared" si="235"/>
        <v>1316.4844727735556</v>
      </c>
      <c r="R126" s="58">
        <f t="shared" si="236"/>
        <v>1474.9461475195903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310.46628583534709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9.02823088277313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32.14082316059481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2378848550116877E-3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9"/>
      <c r="M128" s="370"/>
      <c r="N128" s="370"/>
      <c r="O128" s="370"/>
      <c r="P128" s="58">
        <f t="shared" ref="P128:P129" si="240">P127</f>
        <v>310.46628583534709</v>
      </c>
      <c r="Q128" s="58">
        <f t="shared" ref="Q128:Q129" si="241">Q127</f>
        <v>289.02823088277313</v>
      </c>
      <c r="R128" s="58">
        <f t="shared" ref="R128:R129" si="242">R127</f>
        <v>232.14082316059481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0704118656485826E-3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9"/>
      <c r="M129" s="370"/>
      <c r="N129" s="370"/>
      <c r="O129" s="370"/>
      <c r="P129" s="58">
        <f t="shared" si="240"/>
        <v>310.46628583534709</v>
      </c>
      <c r="Q129" s="58">
        <f t="shared" si="241"/>
        <v>289.02823088277313</v>
      </c>
      <c r="R129" s="58">
        <f t="shared" si="242"/>
        <v>232.14082316059481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3324629032969912E-4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3.090402056827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70.521702439230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1.76194672646574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1552017037119618E-2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9"/>
      <c r="M131" s="370"/>
      <c r="N131" s="370"/>
      <c r="O131" s="370"/>
      <c r="P131" s="58">
        <f t="shared" ref="P131:P132" si="246">P130</f>
        <v>253.090402056827</v>
      </c>
      <c r="Q131" s="58">
        <f t="shared" ref="Q131:Q132" si="247">Q130</f>
        <v>270.52170243923041</v>
      </c>
      <c r="R131" s="58">
        <f t="shared" ref="R131:R132" si="248">R130</f>
        <v>251.76194672646574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7042573533533372E-2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9"/>
      <c r="M132" s="370"/>
      <c r="N132" s="370"/>
      <c r="O132" s="370"/>
      <c r="P132" s="58">
        <f t="shared" si="246"/>
        <v>253.090402056827</v>
      </c>
      <c r="Q132" s="58">
        <f t="shared" si="247"/>
        <v>270.52170243923041</v>
      </c>
      <c r="R132" s="58">
        <f t="shared" si="248"/>
        <v>251.76194672646574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1214821825975153E-3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0</v>
      </c>
      <c r="T136" s="53">
        <f>IF($D136="","",'Data Car'!$D$224/'Data Car'!$C$224*S136)</f>
        <v>0</v>
      </c>
      <c r="U136" s="53">
        <f>IF($D136="","",'Data Car'!$E$224/'Data Car'!$C$224*S136)</f>
        <v>0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813.01468410424377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963.64535114737964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9.636735293625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0</v>
      </c>
      <c r="T139" s="53">
        <f>IF($D139="","",'Data Car'!$D$224/'Data Car'!$C$224*S139)</f>
        <v>0</v>
      </c>
      <c r="U139" s="53">
        <f>IF($D139="","",'Data Car'!$E$224/'Data Car'!$C$224*S139)</f>
        <v>0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9"/>
      <c r="M140" s="370"/>
      <c r="N140" s="370"/>
      <c r="O140" s="370"/>
      <c r="P140" s="58">
        <f t="shared" ref="P140:P141" si="267">P139</f>
        <v>813.01468410424377</v>
      </c>
      <c r="Q140" s="58">
        <f t="shared" ref="Q140:Q141" si="268">Q139</f>
        <v>963.64535114737964</v>
      </c>
      <c r="R140" s="58">
        <f t="shared" ref="R140:R141" si="269">R139</f>
        <v>1079.636735293625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9"/>
      <c r="M141" s="370"/>
      <c r="N141" s="370"/>
      <c r="O141" s="370"/>
      <c r="P141" s="58">
        <f t="shared" si="267"/>
        <v>813.01468410424377</v>
      </c>
      <c r="Q141" s="58">
        <f t="shared" si="268"/>
        <v>963.64535114737964</v>
      </c>
      <c r="R141" s="58">
        <f t="shared" si="269"/>
        <v>1079.636735293625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325.99011030920002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303.48011738033625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43.74824579028419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3682481435824475E-3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9"/>
      <c r="M143" s="370"/>
      <c r="N143" s="370"/>
      <c r="O143" s="370"/>
      <c r="P143" s="58">
        <f t="shared" ref="P143:P144" si="273">P142</f>
        <v>325.99011030920002</v>
      </c>
      <c r="Q143" s="58">
        <f t="shared" ref="Q143:Q144" si="274">Q142</f>
        <v>303.48011738033625</v>
      </c>
      <c r="R143" s="58">
        <f t="shared" ref="R143:R144" si="275">R142</f>
        <v>243.74824579028419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7.8291879643809295E-4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9"/>
      <c r="M144" s="370"/>
      <c r="N144" s="370"/>
      <c r="O144" s="370"/>
      <c r="P144" s="58">
        <f t="shared" si="273"/>
        <v>325.99011030920002</v>
      </c>
      <c r="Q144" s="58">
        <f t="shared" si="274"/>
        <v>303.48011738033625</v>
      </c>
      <c r="R144" s="58">
        <f t="shared" si="275"/>
        <v>243.74824579028419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9.745877134084146E-5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2.14798002438215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80.20311031501751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0.7719820466767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4.0722323526304116E-2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9"/>
      <c r="M146" s="370"/>
      <c r="N146" s="370"/>
      <c r="O146" s="370"/>
      <c r="P146" s="58">
        <f t="shared" ref="P146:P147" si="279">P145</f>
        <v>262.14798002438215</v>
      </c>
      <c r="Q146" s="58">
        <f t="shared" ref="Q146:Q147" si="280">Q145</f>
        <v>280.20311031501751</v>
      </c>
      <c r="R146" s="58">
        <f t="shared" ref="R146:R147" si="281">R145</f>
        <v>260.7719820466767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462386789903009E-2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9"/>
      <c r="M147" s="370"/>
      <c r="N147" s="370"/>
      <c r="O147" s="370"/>
      <c r="P147" s="58">
        <f t="shared" si="279"/>
        <v>262.14798002438215</v>
      </c>
      <c r="Q147" s="58">
        <f t="shared" si="280"/>
        <v>280.20311031501751</v>
      </c>
      <c r="R147" s="58">
        <f t="shared" si="281"/>
        <v>260.7719820466767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758157829754783E-3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0</v>
      </c>
      <c r="T151" s="53">
        <f>IF($D151="","",'Data Car'!$D$224/'Data Car'!$C$224*S151)</f>
        <v>0</v>
      </c>
      <c r="U151" s="53">
        <f>IF($D151="","",'Data Car'!$E$224/'Data Car'!$C$224*S151)</f>
        <v>0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889.10981959901221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053.8389540406104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80.6866981830578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0</v>
      </c>
      <c r="T154" s="53">
        <f>IF($D154="","",'Data Car'!$D$224/'Data Car'!$C$224*S154)</f>
        <v>0</v>
      </c>
      <c r="U154" s="53">
        <f>IF($D154="","",'Data Car'!$E$224/'Data Car'!$C$224*S154)</f>
        <v>0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9"/>
      <c r="M155" s="370"/>
      <c r="N155" s="370"/>
      <c r="O155" s="370"/>
      <c r="P155" s="58">
        <f t="shared" ref="P155:P156" si="297">P154</f>
        <v>889.10981959901221</v>
      </c>
      <c r="Q155" s="58">
        <f t="shared" ref="Q155:Q156" si="298">Q154</f>
        <v>1053.8389540406104</v>
      </c>
      <c r="R155" s="58">
        <f t="shared" ref="R155:R156" si="299">R154</f>
        <v>1180.6866981830578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9"/>
      <c r="M156" s="370"/>
      <c r="N156" s="370"/>
      <c r="O156" s="370"/>
      <c r="P156" s="58">
        <f t="shared" si="297"/>
        <v>889.10981959901221</v>
      </c>
      <c r="Q156" s="58">
        <f t="shared" si="298"/>
        <v>1053.8389540406104</v>
      </c>
      <c r="R156" s="58">
        <f t="shared" si="299"/>
        <v>1180.6866981830578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41.4665002232324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7.88784472911851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255.32020080798029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5.887863578071752E-3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9"/>
      <c r="M158" s="370"/>
      <c r="N158" s="370"/>
      <c r="O158" s="370"/>
      <c r="P158" s="58">
        <f t="shared" ref="P158:P159" si="303">P157</f>
        <v>341.46650022323246</v>
      </c>
      <c r="Q158" s="58">
        <f t="shared" ref="Q158:Q159" si="304">Q157</f>
        <v>317.88784472911851</v>
      </c>
      <c r="R158" s="58">
        <f t="shared" ref="R158:R159" si="305">R157</f>
        <v>255.32020080798029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1.9464679318453939E-3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9"/>
      <c r="M159" s="370"/>
      <c r="N159" s="370"/>
      <c r="O159" s="370"/>
      <c r="P159" s="58">
        <f t="shared" si="303"/>
        <v>341.46650022323246</v>
      </c>
      <c r="Q159" s="58">
        <f t="shared" si="304"/>
        <v>317.88784472911851</v>
      </c>
      <c r="R159" s="58">
        <f t="shared" si="305"/>
        <v>255.32020080798029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4229891267784991E-4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3.21983437891606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92.03752546788928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1.78572094596342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5507859071975496E-2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9"/>
      <c r="M161" s="370"/>
      <c r="N161" s="370"/>
      <c r="O161" s="370"/>
      <c r="P161" s="58">
        <f t="shared" ref="P161:P162" si="309">P160</f>
        <v>273.21983437891606</v>
      </c>
      <c r="Q161" s="58">
        <f t="shared" ref="Q161:Q162" si="310">Q160</f>
        <v>292.03752546788928</v>
      </c>
      <c r="R161" s="58">
        <f t="shared" ref="R161:R162" si="311">R160</f>
        <v>271.78572094596342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1573928719267612E-2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9"/>
      <c r="M162" s="370"/>
      <c r="N162" s="370"/>
      <c r="O162" s="370"/>
      <c r="P162" s="58">
        <f t="shared" si="309"/>
        <v>273.21983437891606</v>
      </c>
      <c r="Q162" s="58">
        <f t="shared" si="310"/>
        <v>292.03752546788928</v>
      </c>
      <c r="R162" s="58">
        <f t="shared" si="311"/>
        <v>271.78572094596342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9303645708631896E-3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0</v>
      </c>
      <c r="T166" s="53">
        <f>IF($D166="","",'Data Car'!$D$224/'Data Car'!$C$224*S166)</f>
        <v>0</v>
      </c>
      <c r="U166" s="53">
        <f>IF($D166="","",'Data Car'!$E$224/'Data Car'!$C$224*S166)</f>
        <v>0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025.455991801406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215.4465578864597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61.7465721367005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0</v>
      </c>
      <c r="T169" s="53">
        <f>IF($D169="","",'Data Car'!$D$224/'Data Car'!$C$224*S169)</f>
        <v>0</v>
      </c>
      <c r="U169" s="53">
        <f>IF($D169="","",'Data Car'!$E$224/'Data Car'!$C$224*S169)</f>
        <v>0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9"/>
      <c r="M170" s="370"/>
      <c r="N170" s="370"/>
      <c r="O170" s="370"/>
      <c r="P170" s="58">
        <f t="shared" ref="P170:P171" si="327">P169</f>
        <v>1025.4559918014061</v>
      </c>
      <c r="Q170" s="58">
        <f t="shared" ref="Q170:Q171" si="328">Q169</f>
        <v>1215.4465578864597</v>
      </c>
      <c r="R170" s="58">
        <f t="shared" ref="R170:R171" si="329">R169</f>
        <v>1361.7465721367005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9"/>
      <c r="M171" s="370"/>
      <c r="N171" s="370"/>
      <c r="O171" s="370"/>
      <c r="P171" s="58">
        <f t="shared" si="327"/>
        <v>1025.4559918014061</v>
      </c>
      <c r="Q171" s="58">
        <f t="shared" si="328"/>
        <v>1215.4465578864597</v>
      </c>
      <c r="R171" s="58">
        <f t="shared" si="329"/>
        <v>1361.7465721367005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78.63083466086823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52.48593902958066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283.10859388697577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8245468349667344E-2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9"/>
      <c r="M173" s="370"/>
      <c r="N173" s="370"/>
      <c r="O173" s="370"/>
      <c r="P173" s="58">
        <f t="shared" ref="P173:P174" si="333">P172</f>
        <v>378.63083466086823</v>
      </c>
      <c r="Q173" s="58">
        <f t="shared" ref="Q173:Q174" si="334">Q172</f>
        <v>352.48593902958066</v>
      </c>
      <c r="R173" s="58">
        <f t="shared" ref="R173:R174" si="335">R172</f>
        <v>283.10859388697577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0317666286280238E-3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9"/>
      <c r="M174" s="370"/>
      <c r="N174" s="370"/>
      <c r="O174" s="370"/>
      <c r="P174" s="58">
        <f t="shared" si="333"/>
        <v>378.63083466086823</v>
      </c>
      <c r="Q174" s="58">
        <f t="shared" si="334"/>
        <v>352.48593902958066</v>
      </c>
      <c r="R174" s="58">
        <f t="shared" si="335"/>
        <v>283.10859388697577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7.508423189163516E-4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2.25705390214841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33.76338704974262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0.61803660110479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768712023712247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9"/>
      <c r="M176" s="370"/>
      <c r="N176" s="370"/>
      <c r="O176" s="370"/>
      <c r="P176" s="58">
        <f t="shared" ref="P176:P177" si="339">P175</f>
        <v>312.25705390214841</v>
      </c>
      <c r="Q176" s="58">
        <f t="shared" ref="Q176:Q177" si="340">Q175</f>
        <v>333.76338704974262</v>
      </c>
      <c r="R176" s="58">
        <f t="shared" ref="R176:R177" si="341">R175</f>
        <v>310.61803660110479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0.10171823865177849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9"/>
      <c r="M177" s="370"/>
      <c r="N177" s="370"/>
      <c r="O177" s="370"/>
      <c r="P177" s="58">
        <f t="shared" si="339"/>
        <v>312.25705390214841</v>
      </c>
      <c r="Q177" s="58">
        <f t="shared" si="340"/>
        <v>333.76338704974262</v>
      </c>
      <c r="R177" s="58">
        <f t="shared" si="341"/>
        <v>310.61803660110479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662021408935081E-2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0</v>
      </c>
      <c r="T181" s="53">
        <f>IF($D181="","",'Data Car'!$D$224/'Data Car'!$C$224*S181)</f>
        <v>0</v>
      </c>
      <c r="U181" s="53">
        <f>IF($D181="","",'Data Car'!$E$224/'Data Car'!$C$224*S181)</f>
        <v>0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110.7003281712916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316.4844727735556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74.9461475195903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0</v>
      </c>
      <c r="T184" s="53">
        <f>IF($D184="","",'Data Car'!$D$224/'Data Car'!$C$224*S184)</f>
        <v>0</v>
      </c>
      <c r="U184" s="53">
        <f>IF($D184="","",'Data Car'!$E$224/'Data Car'!$C$224*S184)</f>
        <v>0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9"/>
      <c r="M185" s="370"/>
      <c r="N185" s="370"/>
      <c r="O185" s="370"/>
      <c r="P185" s="58">
        <f t="shared" ref="P185:P186" si="357">P184</f>
        <v>1110.7003281712916</v>
      </c>
      <c r="Q185" s="58">
        <f t="shared" ref="Q185:Q186" si="358">Q184</f>
        <v>1316.4844727735556</v>
      </c>
      <c r="R185" s="58">
        <f t="shared" ref="R185:R186" si="359">R184</f>
        <v>1474.9461475195903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9"/>
      <c r="M186" s="370"/>
      <c r="N186" s="370"/>
      <c r="O186" s="370"/>
      <c r="P186" s="58">
        <f t="shared" si="357"/>
        <v>1110.7003281712916</v>
      </c>
      <c r="Q186" s="58">
        <f t="shared" si="358"/>
        <v>1316.4844727735556</v>
      </c>
      <c r="R186" s="58">
        <f t="shared" si="359"/>
        <v>1474.9461475195903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P285"/>
  <sheetViews>
    <sheetView zoomScaleNormal="100" workbookViewId="0">
      <selection activeCell="E213" sqref="E213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4" width="12.5" bestFit="1" customWidth="1"/>
    <col min="25" max="27" width="9.33203125" bestFit="1" customWidth="1"/>
    <col min="48" max="49" width="11.5" bestFit="1" customWidth="1"/>
    <col min="50" max="51" width="9.5" bestFit="1" customWidth="1"/>
  </cols>
  <sheetData>
    <row r="1" spans="1:26">
      <c r="G1" s="1" t="s">
        <v>490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1</v>
      </c>
      <c r="B5" s="93" t="str">
        <f>Intro!H8</f>
        <v>DE1</v>
      </c>
      <c r="C5" s="93" t="s">
        <v>576</v>
      </c>
      <c r="D5" s="428" t="s">
        <v>562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1</v>
      </c>
      <c r="B6" s="93" t="str">
        <f>Intro!H9</f>
        <v>DE2</v>
      </c>
      <c r="C6" s="93" t="s">
        <v>576</v>
      </c>
      <c r="D6" s="428" t="s">
        <v>562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1</v>
      </c>
      <c r="B7" s="93" t="str">
        <f>Intro!H10</f>
        <v>DE3</v>
      </c>
      <c r="C7" s="93" t="s">
        <v>576</v>
      </c>
      <c r="D7" s="428" t="s">
        <v>562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1</v>
      </c>
      <c r="B8" s="93" t="str">
        <f>Intro!H11</f>
        <v>*</v>
      </c>
      <c r="C8" s="93" t="s">
        <v>576</v>
      </c>
      <c r="D8" s="428" t="s">
        <v>562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1</v>
      </c>
      <c r="B9" s="93" t="str">
        <f>Intro!H12</f>
        <v>*</v>
      </c>
      <c r="C9" s="93" t="s">
        <v>576</v>
      </c>
      <c r="D9" s="428" t="s">
        <v>562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1</v>
      </c>
      <c r="B10" s="93" t="str">
        <f>Intro!H13</f>
        <v>*</v>
      </c>
      <c r="C10" s="93" t="s">
        <v>576</v>
      </c>
      <c r="D10" s="428" t="s">
        <v>562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1</v>
      </c>
      <c r="B11" s="93" t="str">
        <f>Intro!H14</f>
        <v>*</v>
      </c>
      <c r="C11" s="93" t="s">
        <v>576</v>
      </c>
      <c r="D11" s="428" t="s">
        <v>562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1</v>
      </c>
      <c r="B12" s="93" t="str">
        <f>Intro!H15</f>
        <v>*</v>
      </c>
      <c r="C12" s="93" t="s">
        <v>576</v>
      </c>
      <c r="D12" s="428" t="s">
        <v>562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1</v>
      </c>
      <c r="B13" s="93" t="str">
        <f>Intro!H16</f>
        <v>*</v>
      </c>
      <c r="C13" s="93" t="s">
        <v>576</v>
      </c>
      <c r="D13" s="428" t="s">
        <v>562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1</v>
      </c>
      <c r="B14" s="93" t="str">
        <f>Intro!H17</f>
        <v>*</v>
      </c>
      <c r="C14" s="93" t="s">
        <v>576</v>
      </c>
      <c r="D14" s="428" t="s">
        <v>562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1</v>
      </c>
      <c r="B15" s="93" t="str">
        <f>B5</f>
        <v>DE1</v>
      </c>
      <c r="C15" s="93" t="s">
        <v>576</v>
      </c>
      <c r="D15" s="428" t="s">
        <v>562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1</v>
      </c>
      <c r="B16" s="93" t="str">
        <f t="shared" ref="B16:B54" si="12">B6</f>
        <v>DE2</v>
      </c>
      <c r="C16" s="93" t="s">
        <v>576</v>
      </c>
      <c r="D16" s="428" t="s">
        <v>562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1</v>
      </c>
      <c r="B17" s="93" t="str">
        <f t="shared" si="12"/>
        <v>DE3</v>
      </c>
      <c r="C17" s="93" t="s">
        <v>576</v>
      </c>
      <c r="D17" s="428" t="s">
        <v>562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1</v>
      </c>
      <c r="B18" s="93" t="str">
        <f t="shared" si="12"/>
        <v>*</v>
      </c>
      <c r="C18" s="93" t="s">
        <v>576</v>
      </c>
      <c r="D18" s="428" t="s">
        <v>562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1</v>
      </c>
      <c r="B19" s="93" t="str">
        <f t="shared" si="12"/>
        <v>*</v>
      </c>
      <c r="C19" s="93" t="s">
        <v>576</v>
      </c>
      <c r="D19" s="428" t="s">
        <v>562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1</v>
      </c>
      <c r="B20" s="93" t="str">
        <f t="shared" si="12"/>
        <v>*</v>
      </c>
      <c r="C20" s="93" t="s">
        <v>576</v>
      </c>
      <c r="D20" s="428" t="s">
        <v>562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1</v>
      </c>
      <c r="B21" s="93" t="str">
        <f t="shared" si="12"/>
        <v>*</v>
      </c>
      <c r="C21" s="93" t="s">
        <v>576</v>
      </c>
      <c r="D21" s="428" t="s">
        <v>562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1</v>
      </c>
      <c r="B22" s="93" t="str">
        <f t="shared" si="12"/>
        <v>*</v>
      </c>
      <c r="C22" s="93" t="s">
        <v>576</v>
      </c>
      <c r="D22" s="428" t="s">
        <v>562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1</v>
      </c>
      <c r="B23" s="93" t="str">
        <f t="shared" si="12"/>
        <v>*</v>
      </c>
      <c r="C23" s="93" t="s">
        <v>576</v>
      </c>
      <c r="D23" s="428" t="s">
        <v>562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1</v>
      </c>
      <c r="B24" s="93" t="str">
        <f t="shared" si="12"/>
        <v>*</v>
      </c>
      <c r="C24" s="93" t="s">
        <v>576</v>
      </c>
      <c r="D24" s="428" t="s">
        <v>562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1</v>
      </c>
      <c r="B25" s="93" t="str">
        <f t="shared" si="12"/>
        <v>DE1</v>
      </c>
      <c r="C25" s="93" t="s">
        <v>576</v>
      </c>
      <c r="D25" s="428" t="s">
        <v>562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1</v>
      </c>
      <c r="B26" s="93" t="str">
        <f t="shared" si="12"/>
        <v>DE2</v>
      </c>
      <c r="C26" s="93" t="s">
        <v>576</v>
      </c>
      <c r="D26" s="428" t="s">
        <v>562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1</v>
      </c>
      <c r="B27" s="93" t="str">
        <f t="shared" si="12"/>
        <v>DE3</v>
      </c>
      <c r="C27" s="93" t="s">
        <v>576</v>
      </c>
      <c r="D27" s="428" t="s">
        <v>562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1</v>
      </c>
      <c r="B28" s="93" t="str">
        <f t="shared" si="12"/>
        <v>*</v>
      </c>
      <c r="C28" s="93" t="s">
        <v>576</v>
      </c>
      <c r="D28" s="428" t="s">
        <v>562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1</v>
      </c>
      <c r="B29" s="93" t="str">
        <f t="shared" si="12"/>
        <v>*</v>
      </c>
      <c r="C29" s="93" t="s">
        <v>576</v>
      </c>
      <c r="D29" s="428" t="s">
        <v>562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1</v>
      </c>
      <c r="B30" s="93" t="str">
        <f t="shared" si="12"/>
        <v>*</v>
      </c>
      <c r="C30" s="93" t="s">
        <v>576</v>
      </c>
      <c r="D30" s="428" t="s">
        <v>562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1</v>
      </c>
      <c r="B31" s="93" t="str">
        <f t="shared" si="12"/>
        <v>*</v>
      </c>
      <c r="C31" s="93" t="s">
        <v>576</v>
      </c>
      <c r="D31" s="428" t="s">
        <v>562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1</v>
      </c>
      <c r="B32" s="93" t="str">
        <f t="shared" si="12"/>
        <v>*</v>
      </c>
      <c r="C32" s="93" t="s">
        <v>576</v>
      </c>
      <c r="D32" s="428" t="s">
        <v>562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1</v>
      </c>
      <c r="B33" s="93" t="str">
        <f t="shared" si="12"/>
        <v>*</v>
      </c>
      <c r="C33" s="93" t="s">
        <v>576</v>
      </c>
      <c r="D33" s="428" t="s">
        <v>562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1</v>
      </c>
      <c r="B34" s="93" t="str">
        <f t="shared" si="12"/>
        <v>*</v>
      </c>
      <c r="C34" s="93" t="s">
        <v>576</v>
      </c>
      <c r="D34" s="428" t="s">
        <v>562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1</v>
      </c>
      <c r="B35" s="93" t="str">
        <f>B25</f>
        <v>DE1</v>
      </c>
      <c r="C35" s="93" t="s">
        <v>576</v>
      </c>
      <c r="D35" s="428" t="s">
        <v>562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0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1</v>
      </c>
      <c r="B36" s="93" t="str">
        <f t="shared" si="12"/>
        <v>DE2</v>
      </c>
      <c r="C36" s="93" t="s">
        <v>576</v>
      </c>
      <c r="D36" s="428" t="s">
        <v>562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0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1</v>
      </c>
      <c r="B37" s="93" t="str">
        <f t="shared" si="12"/>
        <v>DE3</v>
      </c>
      <c r="C37" s="93" t="s">
        <v>576</v>
      </c>
      <c r="D37" s="428" t="s">
        <v>562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0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1</v>
      </c>
      <c r="B38" s="93" t="str">
        <f t="shared" si="12"/>
        <v>*</v>
      </c>
      <c r="C38" s="93" t="s">
        <v>576</v>
      </c>
      <c r="D38" s="428" t="s">
        <v>562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0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1</v>
      </c>
      <c r="B39" s="93" t="str">
        <f t="shared" si="12"/>
        <v>*</v>
      </c>
      <c r="C39" s="93" t="s">
        <v>576</v>
      </c>
      <c r="D39" s="428" t="s">
        <v>562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0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1</v>
      </c>
      <c r="B40" s="93" t="str">
        <f t="shared" si="12"/>
        <v>*</v>
      </c>
      <c r="C40" s="93" t="s">
        <v>576</v>
      </c>
      <c r="D40" s="428" t="s">
        <v>562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0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1</v>
      </c>
      <c r="B41" s="93" t="str">
        <f t="shared" si="12"/>
        <v>*</v>
      </c>
      <c r="C41" s="93" t="s">
        <v>576</v>
      </c>
      <c r="D41" s="428" t="s">
        <v>562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0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1</v>
      </c>
      <c r="B42" s="93" t="str">
        <f t="shared" si="12"/>
        <v>*</v>
      </c>
      <c r="C42" s="93" t="s">
        <v>576</v>
      </c>
      <c r="D42" s="428" t="s">
        <v>562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0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1</v>
      </c>
      <c r="B43" s="93" t="str">
        <f t="shared" si="12"/>
        <v>*</v>
      </c>
      <c r="C43" s="93" t="s">
        <v>576</v>
      </c>
      <c r="D43" s="428" t="s">
        <v>562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0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1</v>
      </c>
      <c r="B44" s="93" t="str">
        <f t="shared" si="12"/>
        <v>*</v>
      </c>
      <c r="C44" s="93" t="s">
        <v>576</v>
      </c>
      <c r="D44" s="428" t="s">
        <v>562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0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1</v>
      </c>
      <c r="B45" s="93" t="str">
        <f t="shared" si="12"/>
        <v>DE1</v>
      </c>
      <c r="C45" s="93" t="s">
        <v>576</v>
      </c>
      <c r="D45" s="428" t="s">
        <v>562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0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1</v>
      </c>
      <c r="B46" s="93" t="str">
        <f t="shared" si="12"/>
        <v>DE2</v>
      </c>
      <c r="C46" s="93" t="s">
        <v>576</v>
      </c>
      <c r="D46" s="428" t="s">
        <v>562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0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1</v>
      </c>
      <c r="B47" s="93" t="str">
        <f t="shared" si="12"/>
        <v>DE3</v>
      </c>
      <c r="C47" s="93" t="s">
        <v>576</v>
      </c>
      <c r="D47" s="428" t="s">
        <v>562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0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1</v>
      </c>
      <c r="B48" s="93" t="str">
        <f t="shared" si="12"/>
        <v>*</v>
      </c>
      <c r="C48" s="93" t="s">
        <v>576</v>
      </c>
      <c r="D48" s="428" t="s">
        <v>562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0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1</v>
      </c>
      <c r="B49" s="93" t="str">
        <f t="shared" si="12"/>
        <v>*</v>
      </c>
      <c r="C49" s="93" t="s">
        <v>576</v>
      </c>
      <c r="D49" s="428" t="s">
        <v>562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0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1</v>
      </c>
      <c r="B50" s="93" t="str">
        <f t="shared" si="12"/>
        <v>*</v>
      </c>
      <c r="C50" s="93" t="s">
        <v>576</v>
      </c>
      <c r="D50" s="428" t="s">
        <v>562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0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1</v>
      </c>
      <c r="B51" s="93" t="str">
        <f t="shared" si="12"/>
        <v>*</v>
      </c>
      <c r="C51" s="93" t="s">
        <v>576</v>
      </c>
      <c r="D51" s="428" t="s">
        <v>562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0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1</v>
      </c>
      <c r="B52" s="93" t="str">
        <f t="shared" si="12"/>
        <v>*</v>
      </c>
      <c r="C52" s="93" t="s">
        <v>576</v>
      </c>
      <c r="D52" s="428" t="s">
        <v>562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0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1</v>
      </c>
      <c r="B53" s="93" t="str">
        <f t="shared" si="12"/>
        <v>*</v>
      </c>
      <c r="C53" s="93" t="s">
        <v>576</v>
      </c>
      <c r="D53" s="428" t="s">
        <v>562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0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1</v>
      </c>
      <c r="B54" s="93" t="str">
        <f t="shared" si="12"/>
        <v>*</v>
      </c>
      <c r="C54" s="93" t="s">
        <v>576</v>
      </c>
      <c r="D54" s="428" t="s">
        <v>562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0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0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0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0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0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0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0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0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0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0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0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0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0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0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0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0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0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0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0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0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0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1</v>
      </c>
      <c r="B105" s="93" t="str">
        <f t="shared" ref="B105:B134" si="42">B55</f>
        <v>DE1</v>
      </c>
      <c r="C105" s="428" t="s">
        <v>613</v>
      </c>
      <c r="D105" s="428" t="s">
        <v>562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1</v>
      </c>
      <c r="B106" s="93" t="str">
        <f t="shared" si="42"/>
        <v>DE2</v>
      </c>
      <c r="C106" s="428" t="s">
        <v>613</v>
      </c>
      <c r="D106" s="428" t="s">
        <v>562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1</v>
      </c>
      <c r="B107" s="93" t="str">
        <f t="shared" si="42"/>
        <v>DE3</v>
      </c>
      <c r="C107" s="428" t="s">
        <v>613</v>
      </c>
      <c r="D107" s="428" t="s">
        <v>562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1</v>
      </c>
      <c r="B108" s="93" t="str">
        <f t="shared" si="42"/>
        <v>*</v>
      </c>
      <c r="C108" s="428" t="s">
        <v>613</v>
      </c>
      <c r="D108" s="428" t="s">
        <v>562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1</v>
      </c>
      <c r="B109" s="93" t="str">
        <f t="shared" si="42"/>
        <v>*</v>
      </c>
      <c r="C109" s="428" t="s">
        <v>613</v>
      </c>
      <c r="D109" s="428" t="s">
        <v>562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1</v>
      </c>
      <c r="B110" s="93" t="str">
        <f t="shared" si="42"/>
        <v>*</v>
      </c>
      <c r="C110" s="428" t="s">
        <v>613</v>
      </c>
      <c r="D110" s="428" t="s">
        <v>562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1</v>
      </c>
      <c r="B111" s="93" t="str">
        <f t="shared" si="42"/>
        <v>*</v>
      </c>
      <c r="C111" s="428" t="s">
        <v>613</v>
      </c>
      <c r="D111" s="428" t="s">
        <v>562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1</v>
      </c>
      <c r="B112" s="93" t="str">
        <f t="shared" si="42"/>
        <v>*</v>
      </c>
      <c r="C112" s="428" t="s">
        <v>613</v>
      </c>
      <c r="D112" s="428" t="s">
        <v>562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1</v>
      </c>
      <c r="B113" s="93" t="str">
        <f t="shared" si="42"/>
        <v>*</v>
      </c>
      <c r="C113" s="428" t="s">
        <v>613</v>
      </c>
      <c r="D113" s="428" t="s">
        <v>562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1</v>
      </c>
      <c r="B114" s="93" t="str">
        <f t="shared" si="42"/>
        <v>*</v>
      </c>
      <c r="C114" s="428" t="s">
        <v>613</v>
      </c>
      <c r="D114" s="428" t="s">
        <v>562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1</v>
      </c>
      <c r="B115" s="93" t="str">
        <f t="shared" si="42"/>
        <v>DE1</v>
      </c>
      <c r="C115" s="428" t="s">
        <v>613</v>
      </c>
      <c r="D115" s="428" t="s">
        <v>562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1</v>
      </c>
      <c r="B116" s="93" t="str">
        <f t="shared" si="42"/>
        <v>DE2</v>
      </c>
      <c r="C116" s="428" t="s">
        <v>613</v>
      </c>
      <c r="D116" s="428" t="s">
        <v>562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1</v>
      </c>
      <c r="B117" s="93" t="str">
        <f t="shared" si="42"/>
        <v>DE3</v>
      </c>
      <c r="C117" s="428" t="s">
        <v>613</v>
      </c>
      <c r="D117" s="428" t="s">
        <v>562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1</v>
      </c>
      <c r="B118" s="93" t="str">
        <f t="shared" si="42"/>
        <v>*</v>
      </c>
      <c r="C118" s="428" t="s">
        <v>613</v>
      </c>
      <c r="D118" s="428" t="s">
        <v>562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1</v>
      </c>
      <c r="B119" s="93" t="str">
        <f t="shared" si="42"/>
        <v>*</v>
      </c>
      <c r="C119" s="428" t="s">
        <v>613</v>
      </c>
      <c r="D119" s="428" t="s">
        <v>562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1</v>
      </c>
      <c r="B120" s="93" t="str">
        <f t="shared" si="42"/>
        <v>*</v>
      </c>
      <c r="C120" s="428" t="s">
        <v>613</v>
      </c>
      <c r="D120" s="428" t="s">
        <v>562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1</v>
      </c>
      <c r="B121" s="93" t="str">
        <f t="shared" si="42"/>
        <v>*</v>
      </c>
      <c r="C121" s="428" t="s">
        <v>613</v>
      </c>
      <c r="D121" s="428" t="s">
        <v>562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1</v>
      </c>
      <c r="B122" s="93" t="str">
        <f t="shared" si="42"/>
        <v>*</v>
      </c>
      <c r="C122" s="428" t="s">
        <v>613</v>
      </c>
      <c r="D122" s="428" t="s">
        <v>562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1</v>
      </c>
      <c r="B123" s="93" t="str">
        <f t="shared" si="42"/>
        <v>*</v>
      </c>
      <c r="C123" s="428" t="s">
        <v>613</v>
      </c>
      <c r="D123" s="428" t="s">
        <v>562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1</v>
      </c>
      <c r="B124" s="93" t="str">
        <f t="shared" si="42"/>
        <v>*</v>
      </c>
      <c r="C124" s="428" t="s">
        <v>613</v>
      </c>
      <c r="D124" s="428" t="s">
        <v>562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1</v>
      </c>
      <c r="B125" s="93" t="str">
        <f t="shared" si="42"/>
        <v>DE1</v>
      </c>
      <c r="C125" s="428" t="s">
        <v>613</v>
      </c>
      <c r="D125" s="428" t="s">
        <v>562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1</v>
      </c>
      <c r="B126" s="93" t="str">
        <f t="shared" si="42"/>
        <v>DE2</v>
      </c>
      <c r="C126" s="428" t="s">
        <v>613</v>
      </c>
      <c r="D126" s="428" t="s">
        <v>562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1</v>
      </c>
      <c r="B127" s="93" t="str">
        <f t="shared" si="42"/>
        <v>DE3</v>
      </c>
      <c r="C127" s="428" t="s">
        <v>613</v>
      </c>
      <c r="D127" s="428" t="s">
        <v>562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1</v>
      </c>
      <c r="B128" s="93" t="str">
        <f t="shared" si="42"/>
        <v>*</v>
      </c>
      <c r="C128" s="428" t="s">
        <v>613</v>
      </c>
      <c r="D128" s="428" t="s">
        <v>562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1</v>
      </c>
      <c r="B129" s="93" t="str">
        <f t="shared" si="42"/>
        <v>*</v>
      </c>
      <c r="C129" s="428" t="s">
        <v>613</v>
      </c>
      <c r="D129" s="428" t="s">
        <v>562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1</v>
      </c>
      <c r="B130" s="93" t="str">
        <f t="shared" si="42"/>
        <v>*</v>
      </c>
      <c r="C130" s="428" t="s">
        <v>613</v>
      </c>
      <c r="D130" s="428" t="s">
        <v>562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1</v>
      </c>
      <c r="B131" s="93" t="str">
        <f t="shared" si="42"/>
        <v>*</v>
      </c>
      <c r="C131" s="428" t="s">
        <v>613</v>
      </c>
      <c r="D131" s="428" t="s">
        <v>562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1</v>
      </c>
      <c r="B132" s="93" t="str">
        <f t="shared" si="42"/>
        <v>*</v>
      </c>
      <c r="C132" s="428" t="s">
        <v>613</v>
      </c>
      <c r="D132" s="428" t="s">
        <v>562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1</v>
      </c>
      <c r="B133" s="93" t="str">
        <f t="shared" si="42"/>
        <v>*</v>
      </c>
      <c r="C133" s="428" t="s">
        <v>613</v>
      </c>
      <c r="D133" s="428" t="s">
        <v>562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1</v>
      </c>
      <c r="B134" s="93" t="str">
        <f t="shared" si="42"/>
        <v>*</v>
      </c>
      <c r="C134" s="428" t="s">
        <v>613</v>
      </c>
      <c r="D134" s="428" t="s">
        <v>562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1</v>
      </c>
      <c r="B135" s="93" t="str">
        <f>B125</f>
        <v>DE1</v>
      </c>
      <c r="C135" s="428" t="s">
        <v>613</v>
      </c>
      <c r="D135" s="428" t="s">
        <v>562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0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1</v>
      </c>
      <c r="B136" s="93" t="str">
        <f t="shared" ref="B136:B154" si="55">B126</f>
        <v>DE2</v>
      </c>
      <c r="C136" s="428" t="s">
        <v>613</v>
      </c>
      <c r="D136" s="428" t="s">
        <v>562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0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1</v>
      </c>
      <c r="B137" s="93" t="str">
        <f t="shared" si="55"/>
        <v>DE3</v>
      </c>
      <c r="C137" s="428" t="s">
        <v>613</v>
      </c>
      <c r="D137" s="428" t="s">
        <v>562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0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1</v>
      </c>
      <c r="B138" s="93" t="str">
        <f t="shared" si="55"/>
        <v>*</v>
      </c>
      <c r="C138" s="428" t="s">
        <v>613</v>
      </c>
      <c r="D138" s="428" t="s">
        <v>562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0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1</v>
      </c>
      <c r="B139" s="93" t="str">
        <f t="shared" si="55"/>
        <v>*</v>
      </c>
      <c r="C139" s="428" t="s">
        <v>613</v>
      </c>
      <c r="D139" s="428" t="s">
        <v>562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0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1</v>
      </c>
      <c r="B140" s="93" t="str">
        <f t="shared" si="55"/>
        <v>*</v>
      </c>
      <c r="C140" s="428" t="s">
        <v>613</v>
      </c>
      <c r="D140" s="428" t="s">
        <v>562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0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1</v>
      </c>
      <c r="B141" s="93" t="str">
        <f t="shared" si="55"/>
        <v>*</v>
      </c>
      <c r="C141" s="428" t="s">
        <v>613</v>
      </c>
      <c r="D141" s="428" t="s">
        <v>562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0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1</v>
      </c>
      <c r="B142" s="93" t="str">
        <f t="shared" si="55"/>
        <v>*</v>
      </c>
      <c r="C142" s="428" t="s">
        <v>613</v>
      </c>
      <c r="D142" s="428" t="s">
        <v>562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0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1</v>
      </c>
      <c r="B143" s="93" t="str">
        <f t="shared" si="55"/>
        <v>*</v>
      </c>
      <c r="C143" s="428" t="s">
        <v>613</v>
      </c>
      <c r="D143" s="428" t="s">
        <v>562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0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1</v>
      </c>
      <c r="B144" s="93" t="str">
        <f t="shared" si="55"/>
        <v>*</v>
      </c>
      <c r="C144" s="428" t="s">
        <v>613</v>
      </c>
      <c r="D144" s="428" t="s">
        <v>562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0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1</v>
      </c>
      <c r="B145" s="93" t="str">
        <f t="shared" si="55"/>
        <v>DE1</v>
      </c>
      <c r="C145" s="428" t="s">
        <v>613</v>
      </c>
      <c r="D145" s="428" t="s">
        <v>562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0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1</v>
      </c>
      <c r="B146" s="93" t="str">
        <f t="shared" si="55"/>
        <v>DE2</v>
      </c>
      <c r="C146" s="428" t="s">
        <v>613</v>
      </c>
      <c r="D146" s="428" t="s">
        <v>562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0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1</v>
      </c>
      <c r="B147" s="93" t="str">
        <f t="shared" si="55"/>
        <v>DE3</v>
      </c>
      <c r="C147" s="428" t="s">
        <v>613</v>
      </c>
      <c r="D147" s="428" t="s">
        <v>562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0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1</v>
      </c>
      <c r="B148" s="93" t="str">
        <f t="shared" si="55"/>
        <v>*</v>
      </c>
      <c r="C148" s="428" t="s">
        <v>613</v>
      </c>
      <c r="D148" s="428" t="s">
        <v>562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0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1</v>
      </c>
      <c r="B149" s="93" t="str">
        <f t="shared" si="55"/>
        <v>*</v>
      </c>
      <c r="C149" s="428" t="s">
        <v>613</v>
      </c>
      <c r="D149" s="428" t="s">
        <v>562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0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1</v>
      </c>
      <c r="B150" s="93" t="str">
        <f t="shared" si="55"/>
        <v>*</v>
      </c>
      <c r="C150" s="428" t="s">
        <v>613</v>
      </c>
      <c r="D150" s="428" t="s">
        <v>562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0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1</v>
      </c>
      <c r="B151" s="93" t="str">
        <f t="shared" si="55"/>
        <v>*</v>
      </c>
      <c r="C151" s="428" t="s">
        <v>613</v>
      </c>
      <c r="D151" s="428" t="s">
        <v>562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0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1</v>
      </c>
      <c r="B152" s="93" t="str">
        <f t="shared" si="55"/>
        <v>*</v>
      </c>
      <c r="C152" s="428" t="s">
        <v>613</v>
      </c>
      <c r="D152" s="428" t="s">
        <v>562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0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1</v>
      </c>
      <c r="B153" s="93" t="str">
        <f t="shared" si="55"/>
        <v>*</v>
      </c>
      <c r="C153" s="428" t="s">
        <v>613</v>
      </c>
      <c r="D153" s="428" t="s">
        <v>562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0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1</v>
      </c>
      <c r="B154" s="93" t="str">
        <f t="shared" si="55"/>
        <v>*</v>
      </c>
      <c r="C154" s="428" t="s">
        <v>613</v>
      </c>
      <c r="D154" s="428" t="s">
        <v>562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0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1</v>
      </c>
      <c r="B155" s="93" t="str">
        <f t="shared" ref="B155:B185" si="56">B105</f>
        <v>DE1</v>
      </c>
      <c r="C155" s="428" t="s">
        <v>613</v>
      </c>
      <c r="D155" s="428" t="s">
        <v>556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1</v>
      </c>
      <c r="B156" s="93" t="str">
        <f t="shared" si="56"/>
        <v>DE2</v>
      </c>
      <c r="C156" s="428" t="s">
        <v>613</v>
      </c>
      <c r="D156" s="428" t="s">
        <v>556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1</v>
      </c>
      <c r="B157" s="93" t="str">
        <f t="shared" si="56"/>
        <v>DE3</v>
      </c>
      <c r="C157" s="428" t="s">
        <v>613</v>
      </c>
      <c r="D157" s="428" t="s">
        <v>556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1</v>
      </c>
      <c r="B158" s="93" t="str">
        <f t="shared" si="56"/>
        <v>*</v>
      </c>
      <c r="C158" s="428" t="s">
        <v>613</v>
      </c>
      <c r="D158" s="428" t="s">
        <v>556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1</v>
      </c>
      <c r="B159" s="93" t="str">
        <f t="shared" si="56"/>
        <v>*</v>
      </c>
      <c r="C159" s="428" t="s">
        <v>613</v>
      </c>
      <c r="D159" s="428" t="s">
        <v>556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1</v>
      </c>
      <c r="B160" s="93" t="str">
        <f t="shared" si="56"/>
        <v>*</v>
      </c>
      <c r="C160" s="428" t="s">
        <v>613</v>
      </c>
      <c r="D160" s="428" t="s">
        <v>556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1</v>
      </c>
      <c r="B161" s="93" t="str">
        <f t="shared" si="56"/>
        <v>*</v>
      </c>
      <c r="C161" s="428" t="s">
        <v>613</v>
      </c>
      <c r="D161" s="428" t="s">
        <v>556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1</v>
      </c>
      <c r="B162" s="93" t="str">
        <f t="shared" si="56"/>
        <v>*</v>
      </c>
      <c r="C162" s="428" t="s">
        <v>613</v>
      </c>
      <c r="D162" s="428" t="s">
        <v>556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1</v>
      </c>
      <c r="B163" s="93" t="str">
        <f t="shared" si="56"/>
        <v>*</v>
      </c>
      <c r="C163" s="428" t="s">
        <v>613</v>
      </c>
      <c r="D163" s="428" t="s">
        <v>556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1</v>
      </c>
      <c r="B164" s="93" t="str">
        <f t="shared" si="56"/>
        <v>*</v>
      </c>
      <c r="C164" s="428" t="s">
        <v>613</v>
      </c>
      <c r="D164" s="428" t="s">
        <v>556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1</v>
      </c>
      <c r="B165" s="93" t="str">
        <f t="shared" si="56"/>
        <v>DE1</v>
      </c>
      <c r="C165" s="428" t="s">
        <v>613</v>
      </c>
      <c r="D165" s="428" t="s">
        <v>556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1</v>
      </c>
      <c r="B166" s="93" t="str">
        <f t="shared" si="56"/>
        <v>DE2</v>
      </c>
      <c r="C166" s="428" t="s">
        <v>613</v>
      </c>
      <c r="D166" s="428" t="s">
        <v>556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1</v>
      </c>
      <c r="B167" s="93" t="str">
        <f t="shared" si="56"/>
        <v>DE3</v>
      </c>
      <c r="C167" s="428" t="s">
        <v>613</v>
      </c>
      <c r="D167" s="428" t="s">
        <v>556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1</v>
      </c>
      <c r="B168" s="93" t="str">
        <f t="shared" si="56"/>
        <v>*</v>
      </c>
      <c r="C168" s="428" t="s">
        <v>613</v>
      </c>
      <c r="D168" s="428" t="s">
        <v>556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1</v>
      </c>
      <c r="B169" s="93" t="str">
        <f t="shared" si="56"/>
        <v>*</v>
      </c>
      <c r="C169" s="428" t="s">
        <v>613</v>
      </c>
      <c r="D169" s="428" t="s">
        <v>556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1</v>
      </c>
      <c r="B170" s="93" t="str">
        <f t="shared" si="56"/>
        <v>*</v>
      </c>
      <c r="C170" s="428" t="s">
        <v>613</v>
      </c>
      <c r="D170" s="428" t="s">
        <v>556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1</v>
      </c>
      <c r="B171" s="93" t="str">
        <f t="shared" si="56"/>
        <v>*</v>
      </c>
      <c r="C171" s="428" t="s">
        <v>613</v>
      </c>
      <c r="D171" s="428" t="s">
        <v>556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1</v>
      </c>
      <c r="B172" s="93" t="str">
        <f t="shared" si="56"/>
        <v>*</v>
      </c>
      <c r="C172" s="428" t="s">
        <v>613</v>
      </c>
      <c r="D172" s="428" t="s">
        <v>556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1</v>
      </c>
      <c r="B173" s="93" t="str">
        <f t="shared" si="56"/>
        <v>*</v>
      </c>
      <c r="C173" s="428" t="s">
        <v>613</v>
      </c>
      <c r="D173" s="428" t="s">
        <v>556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1</v>
      </c>
      <c r="B174" s="93" t="str">
        <f t="shared" si="56"/>
        <v>*</v>
      </c>
      <c r="C174" s="428" t="s">
        <v>613</v>
      </c>
      <c r="D174" s="428" t="s">
        <v>556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1</v>
      </c>
      <c r="B175" s="93" t="str">
        <f t="shared" si="56"/>
        <v>DE1</v>
      </c>
      <c r="C175" s="428" t="s">
        <v>613</v>
      </c>
      <c r="D175" s="428" t="s">
        <v>556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1</v>
      </c>
      <c r="B176" s="93" t="str">
        <f t="shared" si="56"/>
        <v>DE2</v>
      </c>
      <c r="C176" s="428" t="s">
        <v>613</v>
      </c>
      <c r="D176" s="428" t="s">
        <v>556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1</v>
      </c>
      <c r="B177" s="93" t="str">
        <f t="shared" si="56"/>
        <v>DE3</v>
      </c>
      <c r="C177" s="428" t="s">
        <v>613</v>
      </c>
      <c r="D177" s="428" t="s">
        <v>556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1</v>
      </c>
      <c r="B178" s="93" t="str">
        <f t="shared" si="56"/>
        <v>*</v>
      </c>
      <c r="C178" s="428" t="s">
        <v>613</v>
      </c>
      <c r="D178" s="428" t="s">
        <v>556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1</v>
      </c>
      <c r="B179" s="93" t="str">
        <f t="shared" si="56"/>
        <v>*</v>
      </c>
      <c r="C179" s="428" t="s">
        <v>613</v>
      </c>
      <c r="D179" s="428" t="s">
        <v>556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1</v>
      </c>
      <c r="B180" s="93" t="str">
        <f t="shared" si="56"/>
        <v>*</v>
      </c>
      <c r="C180" s="428" t="s">
        <v>613</v>
      </c>
      <c r="D180" s="428" t="s">
        <v>556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1</v>
      </c>
      <c r="B181" s="93" t="str">
        <f t="shared" si="56"/>
        <v>*</v>
      </c>
      <c r="C181" s="428" t="s">
        <v>613</v>
      </c>
      <c r="D181" s="428" t="s">
        <v>556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1</v>
      </c>
      <c r="B182" s="93" t="str">
        <f t="shared" si="56"/>
        <v>*</v>
      </c>
      <c r="C182" s="428" t="s">
        <v>613</v>
      </c>
      <c r="D182" s="428" t="s">
        <v>556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1</v>
      </c>
      <c r="B183" s="93" t="str">
        <f t="shared" si="56"/>
        <v>*</v>
      </c>
      <c r="C183" s="428" t="s">
        <v>613</v>
      </c>
      <c r="D183" s="428" t="s">
        <v>556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1</v>
      </c>
      <c r="B184" s="93" t="str">
        <f t="shared" si="56"/>
        <v>*</v>
      </c>
      <c r="C184" s="428" t="s">
        <v>613</v>
      </c>
      <c r="D184" s="428" t="s">
        <v>556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1</v>
      </c>
      <c r="B185" s="93" t="str">
        <f t="shared" si="56"/>
        <v>DE1</v>
      </c>
      <c r="C185" s="428" t="s">
        <v>613</v>
      </c>
      <c r="D185" s="428" t="s">
        <v>556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0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1</v>
      </c>
      <c r="B186" s="93" t="str">
        <f>B176</f>
        <v>DE2</v>
      </c>
      <c r="C186" s="428" t="s">
        <v>613</v>
      </c>
      <c r="D186" s="428" t="s">
        <v>556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0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1</v>
      </c>
      <c r="B187" s="93" t="str">
        <f t="shared" ref="B187:B204" si="66">B177</f>
        <v>DE3</v>
      </c>
      <c r="C187" s="428" t="s">
        <v>613</v>
      </c>
      <c r="D187" s="428" t="s">
        <v>556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0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1</v>
      </c>
      <c r="B188" s="93" t="str">
        <f t="shared" si="66"/>
        <v>*</v>
      </c>
      <c r="C188" s="428" t="s">
        <v>613</v>
      </c>
      <c r="D188" s="428" t="s">
        <v>556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0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1</v>
      </c>
      <c r="B189" s="93" t="str">
        <f t="shared" si="66"/>
        <v>*</v>
      </c>
      <c r="C189" s="428" t="s">
        <v>613</v>
      </c>
      <c r="D189" s="428" t="s">
        <v>556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0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1</v>
      </c>
      <c r="B190" s="93" t="str">
        <f t="shared" si="66"/>
        <v>*</v>
      </c>
      <c r="C190" s="428" t="s">
        <v>613</v>
      </c>
      <c r="D190" s="428" t="s">
        <v>556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0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1</v>
      </c>
      <c r="B191" s="93" t="str">
        <f t="shared" si="66"/>
        <v>*</v>
      </c>
      <c r="C191" s="428" t="s">
        <v>613</v>
      </c>
      <c r="D191" s="428" t="s">
        <v>556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0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1</v>
      </c>
      <c r="B192" s="93" t="str">
        <f t="shared" si="66"/>
        <v>*</v>
      </c>
      <c r="C192" s="428" t="s">
        <v>613</v>
      </c>
      <c r="D192" s="428" t="s">
        <v>556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0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1</v>
      </c>
      <c r="B193" s="93" t="str">
        <f t="shared" si="66"/>
        <v>*</v>
      </c>
      <c r="C193" s="428" t="s">
        <v>613</v>
      </c>
      <c r="D193" s="428" t="s">
        <v>556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0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1</v>
      </c>
      <c r="B194" s="93" t="str">
        <f t="shared" si="66"/>
        <v>*</v>
      </c>
      <c r="C194" s="428" t="s">
        <v>613</v>
      </c>
      <c r="D194" s="428" t="s">
        <v>556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0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1</v>
      </c>
      <c r="B195" s="93" t="str">
        <f t="shared" si="66"/>
        <v>DE1</v>
      </c>
      <c r="C195" s="428" t="s">
        <v>613</v>
      </c>
      <c r="D195" s="428" t="s">
        <v>556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0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1</v>
      </c>
      <c r="B196" s="93" t="str">
        <f t="shared" si="66"/>
        <v>DE2</v>
      </c>
      <c r="C196" s="428" t="s">
        <v>613</v>
      </c>
      <c r="D196" s="428" t="s">
        <v>556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0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1</v>
      </c>
      <c r="B197" s="93" t="str">
        <f t="shared" si="66"/>
        <v>DE3</v>
      </c>
      <c r="C197" s="428" t="s">
        <v>613</v>
      </c>
      <c r="D197" s="428" t="s">
        <v>556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0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1</v>
      </c>
      <c r="B198" s="93" t="str">
        <f t="shared" si="66"/>
        <v>*</v>
      </c>
      <c r="C198" s="428" t="s">
        <v>613</v>
      </c>
      <c r="D198" s="428" t="s">
        <v>556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0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1</v>
      </c>
      <c r="B199" s="93" t="str">
        <f t="shared" si="66"/>
        <v>*</v>
      </c>
      <c r="C199" s="428" t="s">
        <v>613</v>
      </c>
      <c r="D199" s="428" t="s">
        <v>556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0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1</v>
      </c>
      <c r="B200" s="93" t="str">
        <f t="shared" si="66"/>
        <v>*</v>
      </c>
      <c r="C200" s="428" t="s">
        <v>613</v>
      </c>
      <c r="D200" s="428" t="s">
        <v>556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0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1</v>
      </c>
      <c r="B201" s="93" t="str">
        <f t="shared" si="66"/>
        <v>*</v>
      </c>
      <c r="C201" s="428" t="s">
        <v>613</v>
      </c>
      <c r="D201" s="428" t="s">
        <v>556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0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1</v>
      </c>
      <c r="B202" s="93" t="str">
        <f t="shared" si="66"/>
        <v>*</v>
      </c>
      <c r="C202" s="428" t="s">
        <v>613</v>
      </c>
      <c r="D202" s="428" t="s">
        <v>556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0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1</v>
      </c>
      <c r="B203" s="93" t="str">
        <f t="shared" si="66"/>
        <v>*</v>
      </c>
      <c r="C203" s="428" t="s">
        <v>613</v>
      </c>
      <c r="D203" s="428" t="s">
        <v>556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0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1</v>
      </c>
      <c r="B204" s="13" t="str">
        <f t="shared" si="66"/>
        <v>*</v>
      </c>
      <c r="C204" s="24" t="s">
        <v>613</v>
      </c>
      <c r="D204" s="24" t="s">
        <v>556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0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8"/>
      <c r="W208" s="368"/>
      <c r="X208" s="368"/>
      <c r="Y208" s="368"/>
      <c r="Z208" s="368"/>
      <c r="AA208" s="368"/>
      <c r="AB208" s="360" t="s">
        <v>561</v>
      </c>
      <c r="AJ208" s="360" t="s">
        <v>549</v>
      </c>
      <c r="AV208" s="360" t="s">
        <v>622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2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DE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DE1</v>
      </c>
      <c r="Q210" s="816">
        <f>SUMIFS('5.1'!$C$12:$AF$12,'5.1'!$C$4:$AF$4,Q$209)*L210/SUM(L$210:L$219)</f>
        <v>15891.735512149166</v>
      </c>
      <c r="R210" s="816">
        <f>SUMIFS('5.1'!$C$12:$AF$12,'5.1'!$C$4:$AF$4,R$209)*M210/SUM(M$210:M$219)</f>
        <v>22139.331908480741</v>
      </c>
      <c r="S210" s="816">
        <f>SUMIFS('5.1'!$C$12:$AF$12,'5.1'!$C$4:$AF$4,S$209)*N210/SUM(N$210:N$219)</f>
        <v>23656.508406074336</v>
      </c>
      <c r="U210" s="389" t="s">
        <v>507</v>
      </c>
      <c r="V210" s="26" t="str">
        <f>C211</f>
        <v>Gasoline</v>
      </c>
      <c r="W210" s="369">
        <f>INDEX('18.5'!$C$7:$I$10,MATCH($U210,'18.5'!$B$7:$B$10,0),MATCH(W$209,'18.5'!$C$4:$I$4,0))</f>
        <v>1016636</v>
      </c>
      <c r="X210" s="369">
        <f>INDEX('18.5'!$C$7:$I$10,MATCH($U210,'18.5'!$B$7:$B$10,0),MATCH(X$209,'18.5'!$C$4:$I$4,0))</f>
        <v>1098059</v>
      </c>
      <c r="Y210" s="812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58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1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6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DE210</f>
        <v>0</v>
      </c>
      <c r="BB210" s="414">
        <f>BA210</f>
        <v>0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69</v>
      </c>
      <c r="D211"/>
      <c r="E211"/>
      <c r="F211"/>
      <c r="H211" s="380" t="str">
        <f>Intro!H9</f>
        <v>DE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DE2</v>
      </c>
      <c r="Q211" s="816">
        <f>SUMIFS('5.1'!$C$12:$AF$12,'5.1'!$C$4:$AF$4,Q$209)*L211/SUM(L$210:L$219)</f>
        <v>429.88269404492826</v>
      </c>
      <c r="R211" s="816">
        <f>SUMIFS('5.1'!$C$12:$AF$12,'5.1'!$C$4:$AF$4,R$209)*M211/SUM(M$210:M$219)</f>
        <v>1057.4654988767077</v>
      </c>
      <c r="S211" s="816">
        <f>SUMIFS('5.1'!$C$12:$AF$12,'5.1'!$C$4:$AF$4,S$209)*N211/SUM(N$210:N$219)</f>
        <v>1647.4341532809415</v>
      </c>
      <c r="U211" s="389" t="s">
        <v>506</v>
      </c>
      <c r="V211" s="26" t="str">
        <f>C212</f>
        <v>Diesel</v>
      </c>
      <c r="W211" s="369">
        <f>INDEX('18.5'!$C$7:$I$10,MATCH($U211,'18.5'!$B$7:$B$10,0),MATCH(W$209,'18.5'!$C$4:$I$4,0))</f>
        <v>112960</v>
      </c>
      <c r="X211" s="369">
        <f>INDEX('18.5'!$C$7:$I$10,MATCH($U211,'18.5'!$B$7:$B$10,0),MATCH(X$209,'18.5'!$C$4:$I$4,0))</f>
        <v>106761</v>
      </c>
      <c r="Y211" s="812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57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0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2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DE211</f>
        <v>0</v>
      </c>
      <c r="BB211" s="416">
        <f>BA211</f>
        <v>0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7</v>
      </c>
      <c r="D212"/>
      <c r="E212"/>
      <c r="F212"/>
      <c r="H212" s="380" t="str">
        <f>Intro!H10</f>
        <v>DE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DE3</v>
      </c>
      <c r="Q212" s="816">
        <f>SUMIFS('5.1'!$C$12:$AF$12,'5.1'!$C$4:$AF$4,Q$209)*L212/SUM(L$210:L$219)</f>
        <v>311.38179380590572</v>
      </c>
      <c r="R212" s="816">
        <f>SUMIFS('5.1'!$C$12:$AF$12,'5.1'!$C$4:$AF$4,R$209)*M212/SUM(M$210:M$219)</f>
        <v>628.20259264255117</v>
      </c>
      <c r="S212" s="816">
        <f>SUMIFS('5.1'!$C$12:$AF$12,'5.1'!$C$4:$AF$4,S$209)*N212/SUM(N$210:N$219)</f>
        <v>646.05744064472469</v>
      </c>
      <c r="U212" s="389" t="s">
        <v>505</v>
      </c>
      <c r="V212" s="26" t="str">
        <f>C213</f>
        <v>LPG</v>
      </c>
      <c r="W212" s="817">
        <v>0</v>
      </c>
      <c r="X212" s="817">
        <f>INDEX('18.5'!$C$7:$I$10,MATCH($U212,'18.5'!$B$7:$B$10,0),MATCH(X$209,'18.5'!$C$4:$I$4,0))</f>
        <v>9273</v>
      </c>
      <c r="Y212" s="814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2</v>
      </c>
      <c r="AD212" s="366" t="s">
        <v>559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399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6</v>
      </c>
      <c r="AD213" s="363" t="s">
        <v>560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17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6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1</v>
      </c>
      <c r="AK214" s="818">
        <f>ROUND(AK210/SUM(AK$210:AK$212),3)</f>
        <v>0.03</v>
      </c>
      <c r="AL214" s="818">
        <f t="shared" ref="AL214:AT214" si="83">ROUND(AL210/SUM(AL$210:AL$212),3)</f>
        <v>0.03</v>
      </c>
      <c r="AM214" s="818">
        <f t="shared" si="83"/>
        <v>0.03</v>
      </c>
      <c r="AN214" s="818">
        <f t="shared" si="83"/>
        <v>0.03</v>
      </c>
      <c r="AO214" s="818">
        <f t="shared" si="83"/>
        <v>0.03</v>
      </c>
      <c r="AP214" s="818">
        <f t="shared" si="83"/>
        <v>2.9000000000000001E-2</v>
      </c>
      <c r="AQ214" s="818">
        <f t="shared" si="83"/>
        <v>2.9000000000000001E-2</v>
      </c>
      <c r="AR214" s="818">
        <f t="shared" si="83"/>
        <v>2.9000000000000001E-2</v>
      </c>
      <c r="AS214" s="818">
        <f t="shared" si="83"/>
        <v>2.9000000000000001E-2</v>
      </c>
      <c r="AT214" s="818">
        <f t="shared" si="83"/>
        <v>2.9000000000000001E-2</v>
      </c>
      <c r="AW214" t="s">
        <v>556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6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0</v>
      </c>
      <c r="AK215" s="818">
        <f t="shared" ref="AK215:AT215" si="84">ROUND(AK211/SUM(AK$210:AK$212),3)</f>
        <v>0.72899999999999998</v>
      </c>
      <c r="AL215" s="818">
        <f t="shared" si="84"/>
        <v>0.73199999999999998</v>
      </c>
      <c r="AM215" s="818">
        <f t="shared" si="84"/>
        <v>0.73599999999999999</v>
      </c>
      <c r="AN215" s="818">
        <f t="shared" si="84"/>
        <v>0.73899999999999999</v>
      </c>
      <c r="AO215" s="818">
        <f t="shared" si="84"/>
        <v>0.73399999999999999</v>
      </c>
      <c r="AP215" s="818">
        <f t="shared" si="84"/>
        <v>0.73799999999999999</v>
      </c>
      <c r="AQ215" s="818">
        <f t="shared" si="84"/>
        <v>0.73899999999999999</v>
      </c>
      <c r="AR215" s="818">
        <f t="shared" si="84"/>
        <v>0.74</v>
      </c>
      <c r="AS215" s="818">
        <f t="shared" si="84"/>
        <v>0.74</v>
      </c>
      <c r="AT215" s="818">
        <f t="shared" si="84"/>
        <v>0.74</v>
      </c>
      <c r="AW215" t="s">
        <v>562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50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399</v>
      </c>
      <c r="AK216" s="818">
        <f t="shared" ref="AK216:AT216" si="85">ROUND(AK212/SUM(AK$210:AK$212),3)</f>
        <v>0.24099999999999999</v>
      </c>
      <c r="AL216" s="818">
        <f t="shared" si="85"/>
        <v>0.23799999999999999</v>
      </c>
      <c r="AM216" s="818">
        <f t="shared" si="85"/>
        <v>0.23400000000000001</v>
      </c>
      <c r="AN216" s="818">
        <f t="shared" si="85"/>
        <v>0.23200000000000001</v>
      </c>
      <c r="AO216" s="818">
        <f t="shared" si="85"/>
        <v>0.23499999999999999</v>
      </c>
      <c r="AP216" s="818">
        <f t="shared" si="85"/>
        <v>0.23300000000000001</v>
      </c>
      <c r="AQ216" s="818">
        <f t="shared" si="85"/>
        <v>0.23200000000000001</v>
      </c>
      <c r="AR216" s="818">
        <f t="shared" si="85"/>
        <v>0.23100000000000001</v>
      </c>
      <c r="AS216" s="818">
        <f t="shared" si="85"/>
        <v>0.23100000000000001</v>
      </c>
      <c r="AT216" s="818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0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5</v>
      </c>
      <c r="AW217" t="s">
        <v>556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5</v>
      </c>
      <c r="AW218" t="s">
        <v>562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18</v>
      </c>
      <c r="AW220" t="s">
        <v>556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18</v>
      </c>
      <c r="AW221" t="s">
        <v>562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3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4</v>
      </c>
      <c r="C223" s="360">
        <v>1.45</v>
      </c>
      <c r="D223" s="360">
        <v>1.45</v>
      </c>
      <c r="E223" s="360">
        <v>1.45</v>
      </c>
      <c r="F223" s="26" t="s">
        <v>546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3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5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6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8</v>
      </c>
      <c r="AY224" s="310" t="s">
        <v>267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6</v>
      </c>
      <c r="AX225" s="812">
        <f>ROUND(AVERAGE(Sources!L54:L58),3)</f>
        <v>15</v>
      </c>
      <c r="AY225" s="813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2</v>
      </c>
      <c r="AX226" s="814">
        <f>ROUND(AVERAGE(Sources!L59:L61),3)</f>
        <v>18.332999999999998</v>
      </c>
      <c r="AY226" s="815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6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1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1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0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6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DE218)</f>
        <v>12866.381789330768</v>
      </c>
      <c r="AY231" t="s">
        <v>619</v>
      </c>
    </row>
    <row r="232" spans="2:68">
      <c r="B232" s="342"/>
      <c r="C232" s="357" t="s">
        <v>538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37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0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39</v>
      </c>
      <c r="C236" s="342" t="s">
        <v>536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39</v>
      </c>
      <c r="C237" s="357" t="s">
        <v>538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39</v>
      </c>
      <c r="C238" s="342" t="s">
        <v>537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75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AW133"/>
  <sheetViews>
    <sheetView zoomScale="85" zoomScaleNormal="85" workbookViewId="0">
      <selection activeCell="Z112" sqref="A1:BA958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5" style="1" customWidth="1"/>
    <col min="15" max="15" width="11.83203125" style="1" bestFit="1" customWidth="1"/>
    <col min="16" max="16" width="11.33203125" style="1" bestFit="1" customWidth="1"/>
    <col min="17" max="17" width="11.33203125" style="1" customWidth="1"/>
    <col min="18" max="20" width="10.5" style="1" customWidth="1"/>
    <col min="21" max="21" width="18.5" style="1" customWidth="1"/>
    <col min="22" max="22" width="15.1640625" style="1" bestFit="1" customWidth="1"/>
    <col min="23" max="23" width="13" style="1" customWidth="1"/>
    <col min="24" max="30" width="10.83203125" style="1" bestFit="1" customWidth="1"/>
    <col min="31" max="31" width="16.5" style="1" customWidth="1"/>
    <col min="32" max="32" width="9.5" style="1" customWidth="1"/>
    <col min="33" max="36" width="9.1640625" style="1" customWidth="1"/>
    <col min="37" max="37" width="13.33203125" style="1" customWidth="1"/>
    <col min="38" max="38" width="9.1640625" style="1" customWidth="1"/>
    <col min="50" max="16384" width="8.8320312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195</v>
      </c>
    </row>
    <row r="3" spans="1:39" ht="12.75" customHeight="1">
      <c r="AH3" s="51"/>
      <c r="AI3" s="51"/>
      <c r="AJ3" s="51"/>
      <c r="AM3" s="826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30">
      <c r="C5" s="45" t="s">
        <v>166</v>
      </c>
      <c r="D5" s="45" t="s">
        <v>224</v>
      </c>
      <c r="E5" s="45" t="s">
        <v>264</v>
      </c>
      <c r="F5" s="372" t="s">
        <v>575</v>
      </c>
      <c r="G5" s="372" t="s">
        <v>577</v>
      </c>
      <c r="H5" s="45" t="s">
        <v>263</v>
      </c>
      <c r="I5" s="45" t="s">
        <v>262</v>
      </c>
      <c r="J5" s="45" t="s">
        <v>288</v>
      </c>
      <c r="K5" s="67" t="s">
        <v>287</v>
      </c>
      <c r="L5" s="66" t="s">
        <v>286</v>
      </c>
      <c r="M5" s="66" t="s">
        <v>571</v>
      </c>
      <c r="N5" s="66" t="s">
        <v>572</v>
      </c>
      <c r="O5" s="67" t="s">
        <v>285</v>
      </c>
      <c r="P5" s="67" t="s">
        <v>822</v>
      </c>
      <c r="Q5" s="67" t="s">
        <v>823</v>
      </c>
      <c r="R5" s="66" t="s">
        <v>284</v>
      </c>
      <c r="S5" s="66" t="s">
        <v>1174</v>
      </c>
      <c r="T5" s="66" t="s">
        <v>1175</v>
      </c>
      <c r="U5" s="67" t="s">
        <v>283</v>
      </c>
      <c r="V5" s="67" t="s">
        <v>282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1</v>
      </c>
      <c r="AH5" s="65" t="s">
        <v>625</v>
      </c>
      <c r="AI5" s="65" t="s">
        <v>1171</v>
      </c>
      <c r="AJ5" s="65" t="s">
        <v>1169</v>
      </c>
      <c r="AK5" s="51"/>
    </row>
    <row r="6" spans="1:39" ht="25" thickBot="1">
      <c r="C6" s="63" t="s">
        <v>279</v>
      </c>
      <c r="D6" s="63"/>
      <c r="E6" s="63"/>
      <c r="F6" s="63"/>
      <c r="G6" s="63"/>
      <c r="H6" s="63" t="s">
        <v>271</v>
      </c>
      <c r="I6" s="63" t="s">
        <v>278</v>
      </c>
      <c r="J6" s="63"/>
      <c r="K6" s="63" t="s">
        <v>573</v>
      </c>
      <c r="L6" s="63" t="s">
        <v>872</v>
      </c>
      <c r="M6" s="63" t="s">
        <v>872</v>
      </c>
      <c r="N6" s="63" t="s">
        <v>872</v>
      </c>
      <c r="O6" s="64" t="s">
        <v>277</v>
      </c>
      <c r="P6" s="64" t="s">
        <v>277</v>
      </c>
      <c r="Q6" s="64" t="s">
        <v>277</v>
      </c>
      <c r="R6" s="63" t="s">
        <v>276</v>
      </c>
      <c r="S6" s="63" t="s">
        <v>276</v>
      </c>
      <c r="T6" s="63" t="s">
        <v>276</v>
      </c>
      <c r="U6" s="63" t="s">
        <v>275</v>
      </c>
      <c r="V6" s="63" t="s">
        <v>274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0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DE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5</v>
      </c>
      <c r="H7" s="1" t="str">
        <f>Commodities!D58</f>
        <v>TRADSBL1</v>
      </c>
      <c r="I7" s="26" t="str">
        <f>Commodities!$D$21</f>
        <v>TFTRU</v>
      </c>
      <c r="J7" s="26" t="s">
        <v>569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35.25505711197457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5.91553949195891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01.13246341748938</v>
      </c>
      <c r="R7" s="51">
        <f>IF($D7="","",'Data Trucks'!$BB$211)</f>
        <v>14795.459781086764</v>
      </c>
      <c r="S7" s="51">
        <f>IF($D7="","",'Data Trucks'!$BC$211)</f>
        <v>16377.809947255255</v>
      </c>
      <c r="T7" s="51">
        <f>IF($D7="","",'Data Trucks'!$BD$211)</f>
        <v>17889.670154389656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26.108500000000003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30.821160000000003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31.972560000000001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28.446650000000002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11.93618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3.4127900000000002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0.32219000000000003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0.40198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0</v>
      </c>
      <c r="AF7" s="371">
        <f>Sources!$C$37/7.45</f>
        <v>0.41879194630872485</v>
      </c>
      <c r="AH7" s="51">
        <f>W7*R7*K7*L7*U7</f>
        <v>1421.5371230357744</v>
      </c>
      <c r="AI7" s="51">
        <f>X7*S7*K7*M7*U7</f>
        <v>1857.6018110689211</v>
      </c>
      <c r="AJ7" s="51">
        <f>Y7*T7*K7*N7*U7</f>
        <v>2104.8810728004723</v>
      </c>
      <c r="AK7" s="26">
        <f>(AH7/L7)/O7</f>
        <v>2.2847930122107329</v>
      </c>
      <c r="AM7" s="51"/>
    </row>
    <row r="8" spans="1:39">
      <c r="A8" s="1">
        <v>1</v>
      </c>
      <c r="C8" s="1" t="str">
        <f>HLOOKUP("Name",Intro!$H$7:$H$17,1+A8)</f>
        <v>DE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5</v>
      </c>
      <c r="I8" s="26" t="str">
        <f>Commodities!$D$22</f>
        <v>TFTRR</v>
      </c>
      <c r="J8" s="26" t="s">
        <v>569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35.25505711197457</v>
      </c>
      <c r="P8" s="58">
        <f>P7</f>
        <v>125.91553949195891</v>
      </c>
      <c r="Q8" s="58">
        <f>Q7</f>
        <v>101.13246341748938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355.38428075894359</v>
      </c>
      <c r="AI8" s="51">
        <f>X7*S7*K7*M7*U8</f>
        <v>464.40045276723026</v>
      </c>
      <c r="AJ8" s="51">
        <f>Y7*T7*K7*N7*U8</f>
        <v>526.22026820011808</v>
      </c>
      <c r="AK8" s="26">
        <f>(AH8/L7)/O8</f>
        <v>0.57119825305268324</v>
      </c>
      <c r="AL8" s="26"/>
    </row>
    <row r="9" spans="1:39">
      <c r="A9" s="1">
        <v>1</v>
      </c>
      <c r="C9" s="1" t="str">
        <f>HLOOKUP("Name",Intro!$H$7:$H$17,1+A9)</f>
        <v>DE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5</v>
      </c>
      <c r="H9" s="1" t="str">
        <f>Commodities!D63</f>
        <v>TRAGSBL1</v>
      </c>
      <c r="I9" s="26" t="str">
        <f>Commodities!$D$21</f>
        <v>TFTRU</v>
      </c>
      <c r="J9" s="26" t="s">
        <v>569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09.74670840644193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7.30538240065839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09.17065495444494</v>
      </c>
      <c r="R9" s="51">
        <f>IF($D9="","",'Data Trucks'!$BB$211)</f>
        <v>14795.459781086764</v>
      </c>
      <c r="S9" s="51">
        <f>IF($D9="","",'Data Trucks'!$BC$211)</f>
        <v>16377.809947255255</v>
      </c>
      <c r="T9" s="51">
        <f>IF($D9="","",'Data Trucks'!$BD$211)</f>
        <v>17889.670154389656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0.18887000000000001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0.22220000000000001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0.19493000000000002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0.17372000000000001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7.2719999999999993E-2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2.1210000000000003E-2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2.0200000000000001E-3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3.0300000000000001E-3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0</v>
      </c>
      <c r="AF9" s="371">
        <f>Sources!$C$37/7.45</f>
        <v>0.41879194630872485</v>
      </c>
      <c r="AH9" s="51">
        <f t="shared" ref="AH9" si="2">W9*R9*K9*L9*U9</f>
        <v>10.283460038982197</v>
      </c>
      <c r="AI9" s="51">
        <f t="shared" ref="AI9" si="3">X9*S9*K9*M9*U9</f>
        <v>13.392069682630837</v>
      </c>
      <c r="AJ9" s="51">
        <f t="shared" ref="AJ9" si="4">Y9*T9*K9*N9*U9</f>
        <v>12.833018923758249</v>
      </c>
      <c r="AK9" s="26">
        <f>(AH9/L9)/O9</f>
        <v>2.0369948434388437E-2</v>
      </c>
      <c r="AL9" s="26"/>
    </row>
    <row r="10" spans="1:39">
      <c r="A10" s="1">
        <v>1</v>
      </c>
      <c r="C10" s="1" t="str">
        <f>HLOOKUP("Name",Intro!$H$7:$H$17,1+A10)</f>
        <v>DE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5</v>
      </c>
      <c r="I10" s="26" t="str">
        <f>Commodities!$D$22</f>
        <v>TFTRR</v>
      </c>
      <c r="J10" s="26" t="s">
        <v>569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09.74670840644193</v>
      </c>
      <c r="P10" s="58">
        <f t="shared" si="5"/>
        <v>117.30538240065839</v>
      </c>
      <c r="Q10" s="58">
        <f t="shared" si="5"/>
        <v>109.17065495444494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2.5708650097455492</v>
      </c>
      <c r="AI10" s="51">
        <f t="shared" ref="AI10" si="7">X9*S9*K9*M9*U10</f>
        <v>3.3480174206577091</v>
      </c>
      <c r="AJ10" s="51">
        <f t="shared" ref="AJ10" si="8">Y9*T9*K9*N9*U10</f>
        <v>3.2082547309395624</v>
      </c>
      <c r="AK10" s="26">
        <f t="shared" ref="AK10" si="9">(AH10/L9)/O10</f>
        <v>5.0924871085971093E-3</v>
      </c>
      <c r="AL10" s="26"/>
    </row>
    <row r="11" spans="1:39">
      <c r="A11" s="1">
        <v>1</v>
      </c>
      <c r="C11" s="1" t="str">
        <f>HLOOKUP("Name",Intro!$H$7:$H$17,1+A11)</f>
        <v>DE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5</v>
      </c>
      <c r="H11" s="1" t="str">
        <f>Commodities!D35</f>
        <v>TRALPG</v>
      </c>
      <c r="I11" s="26" t="str">
        <f>Commodities!$D$21</f>
        <v>TFTRU</v>
      </c>
      <c r="J11" s="26" t="s">
        <v>569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14795.459781086764</v>
      </c>
      <c r="S11" s="51">
        <f>IF($D11="","",'Data Trucks'!$BC$211)</f>
        <v>16377.809947255255</v>
      </c>
      <c r="T11" s="51">
        <f>IF($D11="","",'Data Trucks'!$BD$211)</f>
        <v>17889.670154389656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5</v>
      </c>
      <c r="I12" s="26" t="str">
        <f>Commodities!$D$22</f>
        <v>TFTRR</v>
      </c>
      <c r="J12" s="26" t="s">
        <v>569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DE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5</v>
      </c>
      <c r="H13" s="1" t="str">
        <f>Commodities!D78</f>
        <v>TRANGBL1</v>
      </c>
      <c r="I13" s="26" t="str">
        <f>Commodities!$D$21</f>
        <v>TFTRU</v>
      </c>
      <c r="J13" s="26" t="s">
        <v>569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14795.459781086764</v>
      </c>
      <c r="S13" s="51">
        <f>IF($D13="","",'Data Trucks'!$BC$211)</f>
        <v>16377.809947255255</v>
      </c>
      <c r="T13" s="51">
        <f>IF($D13="","",'Data Trucks'!$BD$211)</f>
        <v>17889.670154389656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5</v>
      </c>
      <c r="I14" s="26" t="str">
        <f>Commodities!$D$22</f>
        <v>TFTRR</v>
      </c>
      <c r="J14" s="26" t="s">
        <v>569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DE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5</v>
      </c>
      <c r="H15" s="1" t="str">
        <f>Commodities!D39</f>
        <v>TRAELC</v>
      </c>
      <c r="I15" s="26" t="str">
        <f>Commodities!$D$21</f>
        <v>TFTRU</v>
      </c>
      <c r="J15" s="26" t="s">
        <v>569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268.98870218554293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18.82537602362657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7.20152407632617</v>
      </c>
      <c r="R15" s="51">
        <f>IF($D15="","",'Data Trucks'!$BB$211)</f>
        <v>14795.459781086764</v>
      </c>
      <c r="S15" s="51">
        <f>IF($D15="","",'Data Trucks'!$BC$211)</f>
        <v>16377.809947255255</v>
      </c>
      <c r="T15" s="51">
        <f>IF($D15="","",'Data Trucks'!$BD$211)</f>
        <v>17889.670154389656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6" thickBot="1">
      <c r="A16" s="1">
        <v>1</v>
      </c>
      <c r="C16" s="1" t="str">
        <f>HLOOKUP("Name",Intro!$H$7:$H$17,1+A16)</f>
        <v>DE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5</v>
      </c>
      <c r="I16" s="26" t="str">
        <f>Commodities!$D$22</f>
        <v>TFTRR</v>
      </c>
      <c r="J16" s="26" t="s">
        <v>569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268.98870218554293</v>
      </c>
      <c r="P16" s="58">
        <f t="shared" si="32"/>
        <v>318.82537602362657</v>
      </c>
      <c r="Q16" s="58">
        <f t="shared" si="32"/>
        <v>357.20152407632617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5</v>
      </c>
      <c r="H17" s="1" t="str">
        <f>H7</f>
        <v>TRADSBL1</v>
      </c>
      <c r="I17" s="26" t="str">
        <f>Commodities!$D$21</f>
        <v>TFTRU</v>
      </c>
      <c r="J17" s="26" t="s">
        <v>569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9.132626671247095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2.287404516277661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74.123119344880578</v>
      </c>
      <c r="R17" s="51">
        <f>IF($D17="","",'Data Trucks'!$BB$211)</f>
        <v>14795.459781086764</v>
      </c>
      <c r="S17" s="51">
        <f>IF($D17="","",'Data Trucks'!$BC$211)</f>
        <v>16377.809947255255</v>
      </c>
      <c r="T17" s="51">
        <f>IF($D17="","",'Data Trucks'!$BD$211)</f>
        <v>17889.670154389656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14.661160000000001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17.306350000000002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17.953759999999999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15.97315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6.7023600000000005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1.9169799999999999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0.18079000000000001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0.22624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0</v>
      </c>
      <c r="AF17" s="371">
        <f>Sources!$C$37/7.45</f>
        <v>0.41879194630872485</v>
      </c>
      <c r="AH17" s="51">
        <f t="shared" ref="AH17" si="37">W17*R17*K17*L17*U17</f>
        <v>236.94019019243044</v>
      </c>
      <c r="AI17" s="51">
        <f t="shared" ref="AI17" si="38">X17*S17*K17*M17*U17</f>
        <v>309.60163344265789</v>
      </c>
      <c r="AJ17" s="51">
        <f t="shared" ref="AJ17" si="39">Y17*T17*K17*N17*U17</f>
        <v>350.83239017206301</v>
      </c>
      <c r="AK17" s="26">
        <f t="shared" ref="AK17" si="40">(AH17/L17)/O17</f>
        <v>0.21881655960095139</v>
      </c>
      <c r="AL17" s="26"/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5</v>
      </c>
      <c r="I18" s="26" t="str">
        <f>Commodities!$D$22</f>
        <v>TFTRR</v>
      </c>
      <c r="J18" s="26" t="s">
        <v>569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9.132626671247095</v>
      </c>
      <c r="P18" s="58">
        <f t="shared" si="41"/>
        <v>92.287404516277661</v>
      </c>
      <c r="Q18" s="58">
        <f t="shared" si="41"/>
        <v>74.123119344880578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2132.4617117318739</v>
      </c>
      <c r="AI18" s="51">
        <f t="shared" ref="AI18" si="43">X17*S17*K17*M17*U18</f>
        <v>2786.4147009839212</v>
      </c>
      <c r="AJ18" s="51">
        <f t="shared" ref="AJ18" si="44">Y17*T17*K17*N17*U18</f>
        <v>3157.4915115485674</v>
      </c>
      <c r="AK18" s="26">
        <f t="shared" ref="AK18" si="45">(AH18/L17)/O18</f>
        <v>1.9693490364085624</v>
      </c>
      <c r="AL18" s="26"/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5</v>
      </c>
      <c r="H19" s="1" t="str">
        <f>H9</f>
        <v>TRAGSBL1</v>
      </c>
      <c r="I19" s="26" t="str">
        <f>Commodities!$D$21</f>
        <v>TFTRU</v>
      </c>
      <c r="J19" s="26" t="s">
        <v>569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0.436766692184761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5.976753315960224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0.014559249307226</v>
      </c>
      <c r="R19" s="51">
        <f>IF($D19="","",'Data Trucks'!$BB$211)</f>
        <v>14795.459781086764</v>
      </c>
      <c r="S19" s="51">
        <f>IF($D19="","",'Data Trucks'!$BC$211)</f>
        <v>16377.809947255255</v>
      </c>
      <c r="T19" s="51">
        <f>IF($D19="","",'Data Trucks'!$BD$211)</f>
        <v>17889.670154389656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0.10604999999999999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0.12523999999999999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0.10908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9.7970000000000002E-2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4.1410000000000002E-2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1.2120000000000001E-2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2.0200000000000001E-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2.0200000000000001E-3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0</v>
      </c>
      <c r="AF19" s="371">
        <f>Sources!$C$37/7.45</f>
        <v>0.41879194630872485</v>
      </c>
      <c r="AH19" s="51">
        <f t="shared" ref="AH19" si="46">W19*R19*K19*L19*U19</f>
        <v>1.7138826102373377</v>
      </c>
      <c r="AI19" s="51">
        <f t="shared" ref="AI19" si="47">X19*S19*K19*M19*U19</f>
        <v>2.2404787013066572</v>
      </c>
      <c r="AJ19" s="51">
        <f t="shared" ref="AJ19" si="48">Y19*T19*K19*N19*U19</f>
        <v>2.1315199222875116</v>
      </c>
      <c r="AK19" s="26">
        <f t="shared" ref="AK19" si="49">(AH19/L19)/O19</f>
        <v>1.9506732733163192E-3</v>
      </c>
      <c r="AL19" s="26"/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5</v>
      </c>
      <c r="I20" s="26" t="str">
        <f>Commodities!$D$22</f>
        <v>TFTRR</v>
      </c>
      <c r="J20" s="26" t="s">
        <v>569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0.436766692184761</v>
      </c>
      <c r="P20" s="58">
        <f t="shared" si="50"/>
        <v>85.976753315960224</v>
      </c>
      <c r="Q20" s="58">
        <f t="shared" si="50"/>
        <v>80.014559249307226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5.424943492136038</v>
      </c>
      <c r="AI20" s="51">
        <f t="shared" ref="AI20" si="52">X19*S19*K19*M19*U20</f>
        <v>20.164308311759914</v>
      </c>
      <c r="AJ20" s="51">
        <f t="shared" ref="AJ20" si="53">Y19*T19*K19*N19*U20</f>
        <v>19.183679300587606</v>
      </c>
      <c r="AK20" s="26">
        <f t="shared" ref="AK20" si="54">(AH20/L19)/O20</f>
        <v>1.7556059459846871E-2</v>
      </c>
      <c r="AL20" s="26"/>
    </row>
    <row r="21" spans="1:38">
      <c r="A21" s="1">
        <v>1</v>
      </c>
      <c r="C21" s="1" t="str">
        <f>HLOOKUP("Name",Intro!$H$7:$H$17,1+A21)</f>
        <v>DE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5</v>
      </c>
      <c r="H21" s="1" t="str">
        <f>H11</f>
        <v>TRALPG</v>
      </c>
      <c r="I21" s="26" t="str">
        <f>Commodities!$D$21</f>
        <v>TFTRU</v>
      </c>
      <c r="J21" s="26" t="s">
        <v>569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14795.459781086764</v>
      </c>
      <c r="S21" s="51">
        <f>IF($D21="","",'Data Trucks'!$BC$211)</f>
        <v>16377.809947255255</v>
      </c>
      <c r="T21" s="51">
        <f>IF($D21="","",'Data Trucks'!$BD$211)</f>
        <v>17889.670154389656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5</v>
      </c>
      <c r="I22" s="26" t="str">
        <f>Commodities!$D$22</f>
        <v>TFTRR</v>
      </c>
      <c r="J22" s="26" t="s">
        <v>569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5</v>
      </c>
      <c r="H23" s="1" t="str">
        <f>H13</f>
        <v>TRANGBL1</v>
      </c>
      <c r="I23" s="26" t="str">
        <f>Commodities!$D$21</f>
        <v>TFTRU</v>
      </c>
      <c r="J23" s="26" t="s">
        <v>569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14795.459781086764</v>
      </c>
      <c r="S23" s="51">
        <f>IF($D23="","",'Data Trucks'!$BC$211)</f>
        <v>16377.809947255255</v>
      </c>
      <c r="T23" s="51">
        <f>IF($D23="","",'Data Trucks'!$BD$211)</f>
        <v>17889.670154389656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5</v>
      </c>
      <c r="I24" s="26" t="str">
        <f>Commodities!$D$22</f>
        <v>TFTRR</v>
      </c>
      <c r="J24" s="26" t="s">
        <v>569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5</v>
      </c>
      <c r="H25" s="1" t="str">
        <f>H15</f>
        <v>TRAELC</v>
      </c>
      <c r="I25" s="26" t="str">
        <f>Commodities!$D$21</f>
        <v>TFTRU</v>
      </c>
      <c r="J25" s="26" t="s">
        <v>569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44.8724238508767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71.71355017672727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2.38224570662268</v>
      </c>
      <c r="R25" s="51">
        <f>IF($D25="","",'Data Trucks'!$BB$211)</f>
        <v>14795.459781086764</v>
      </c>
      <c r="S25" s="51">
        <f>IF($D25="","",'Data Trucks'!$BC$211)</f>
        <v>16377.809947255255</v>
      </c>
      <c r="T25" s="51">
        <f>IF($D25="","",'Data Trucks'!$BD$211)</f>
        <v>17889.670154389656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6" thickBot="1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5</v>
      </c>
      <c r="I26" s="26" t="str">
        <f>Commodities!$D$22</f>
        <v>TFTRR</v>
      </c>
      <c r="J26" s="26" t="s">
        <v>569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44.87242385087674</v>
      </c>
      <c r="P26" s="58">
        <f t="shared" si="77"/>
        <v>171.71355017672727</v>
      </c>
      <c r="Q26" s="58">
        <f t="shared" si="77"/>
        <v>192.38224570662268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6</v>
      </c>
      <c r="H27" s="1" t="str">
        <f>H17</f>
        <v>TRADSBL1</v>
      </c>
      <c r="I27" s="26" t="str">
        <f>Commodities!$D$21</f>
        <v>TFTRU</v>
      </c>
      <c r="J27" s="26" t="s">
        <v>569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35.25505711197457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5.91553949195891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01.13246341748938</v>
      </c>
      <c r="R27" s="51">
        <f>IF($D27="","",'Data Trucks'!$BB$213)</f>
        <v>29787.340924627722</v>
      </c>
      <c r="S27" s="51">
        <f>IF($D27="","",'Data Trucks'!$BC$213)</f>
        <v>32973.048199642864</v>
      </c>
      <c r="T27" s="51">
        <f>IF($D27="","",'Data Trucks'!$BD$213)</f>
        <v>36016.83974695651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2.9017299999999997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3.4249100000000001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3.5531799999999998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3.1612999999999998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1.3271399999999998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0.37975999999999999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3.6360000000000003E-2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4.5449999999999997E-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0</v>
      </c>
      <c r="AF27" s="371">
        <f>Sources!$C$37/7.45</f>
        <v>0.41879194630872485</v>
      </c>
      <c r="AH27" s="51">
        <f t="shared" ref="AH27" si="82">W27*R27*K27*L27*U27</f>
        <v>318.08014047488967</v>
      </c>
      <c r="AI27" s="51">
        <f t="shared" ref="AI27" si="83">X27*S27*K27*M27*U27</f>
        <v>415.58137883473501</v>
      </c>
      <c r="AJ27" s="51">
        <f t="shared" ref="AJ27" si="84">Y27*T27*K27*N27*U27</f>
        <v>470.94547791969467</v>
      </c>
      <c r="AK27" s="26">
        <f t="shared" ref="AK27" si="85">(AH27/L27)/O27</f>
        <v>0.51124045267845397</v>
      </c>
      <c r="AL27" s="26"/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6</v>
      </c>
      <c r="I28" s="26" t="str">
        <f>Commodities!$D$22</f>
        <v>TFTRR</v>
      </c>
      <c r="J28" s="26" t="s">
        <v>569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35.25505711197457</v>
      </c>
      <c r="P28" s="58">
        <f t="shared" si="86"/>
        <v>125.91553949195891</v>
      </c>
      <c r="Q28" s="58">
        <f t="shared" si="86"/>
        <v>101.13246341748938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79.520035118722419</v>
      </c>
      <c r="AI28" s="51">
        <f t="shared" ref="AI28" si="88">X27*S27*K27*M27*U28</f>
        <v>103.89534470868375</v>
      </c>
      <c r="AJ28" s="51">
        <f t="shared" ref="AJ28" si="89">Y27*T27*K27*N27*U28</f>
        <v>117.73636947992367</v>
      </c>
      <c r="AK28" s="26">
        <f t="shared" ref="AK28" si="90">(AH28/L27)/O28</f>
        <v>0.12781011316961349</v>
      </c>
      <c r="AL28" s="26"/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6</v>
      </c>
      <c r="H29" s="1" t="str">
        <f>H19</f>
        <v>TRAGSBL1</v>
      </c>
      <c r="I29" s="26" t="str">
        <f>Commodities!$D$21</f>
        <v>TFTRU</v>
      </c>
      <c r="J29" s="26" t="s">
        <v>569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09.74670840644193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7.30538240065839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09.17065495444494</v>
      </c>
      <c r="R29" s="51">
        <f>IF($D29="","",'Data Trucks'!$BB$213)</f>
        <v>29787.340924627722</v>
      </c>
      <c r="S29" s="51">
        <f>IF($D29="","",'Data Trucks'!$BC$213)</f>
        <v>32973.048199642864</v>
      </c>
      <c r="T29" s="51">
        <f>IF($D29="","",'Data Trucks'!$BD$213)</f>
        <v>36016.83974695651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2.1210000000000003E-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2.5250000000000002E-2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2.2220000000000004E-2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2.0199999999999999E-2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8.0800000000000004E-3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3.0300000000000001E-3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1.01E-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1.01E-3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</v>
      </c>
      <c r="AF29" s="371">
        <f>Sources!$C$37/7.45</f>
        <v>0.41879194630872485</v>
      </c>
      <c r="AH29" s="51">
        <f t="shared" ref="AH29" si="91">W29*R29*K29*L29*U29</f>
        <v>2.3249853637217837</v>
      </c>
      <c r="AI29" s="51">
        <f t="shared" ref="AI29" si="92">X29*S29*K29*M29*U29</f>
        <v>3.063855638710816</v>
      </c>
      <c r="AJ29" s="51">
        <f t="shared" ref="AJ29" si="93">Y29*T29*K29*N29*U29</f>
        <v>2.9450825793727358</v>
      </c>
      <c r="AK29" s="26">
        <f t="shared" ref="AK29" si="94">(AH29/L29)/O29</f>
        <v>4.6054374490872244E-3</v>
      </c>
      <c r="AL29" s="26"/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6</v>
      </c>
      <c r="I30" s="26" t="str">
        <f>Commodities!$D$22</f>
        <v>TFTRR</v>
      </c>
      <c r="J30" s="26" t="s">
        <v>569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09.74670840644193</v>
      </c>
      <c r="P30" s="58">
        <f t="shared" si="95"/>
        <v>117.30538240065839</v>
      </c>
      <c r="Q30" s="58">
        <f t="shared" si="95"/>
        <v>109.17065495444494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0.58124634093044591</v>
      </c>
      <c r="AI30" s="51">
        <f t="shared" ref="AI30" si="97">X29*S29*K29*M29*U30</f>
        <v>0.765963909677704</v>
      </c>
      <c r="AJ30" s="51">
        <f t="shared" ref="AJ30" si="98">Y29*T29*K29*N29*U30</f>
        <v>0.73627064484318394</v>
      </c>
      <c r="AK30" s="26">
        <f t="shared" ref="AK30" si="99">(AH30/L29)/O30</f>
        <v>1.1513593622718061E-3</v>
      </c>
      <c r="AL30" s="26"/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6</v>
      </c>
      <c r="H31" s="1" t="str">
        <f>H21</f>
        <v>TRALPG</v>
      </c>
      <c r="I31" s="26" t="str">
        <f>Commodities!$D$21</f>
        <v>TFTRU</v>
      </c>
      <c r="J31" s="26" t="s">
        <v>569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29787.340924627722</v>
      </c>
      <c r="S31" s="51">
        <f>IF($D31="","",'Data Trucks'!$BC$213)</f>
        <v>32973.048199642864</v>
      </c>
      <c r="T31" s="51">
        <f>IF($D31="","",'Data Trucks'!$BD$213)</f>
        <v>36016.83974695651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6</v>
      </c>
      <c r="I32" s="26" t="str">
        <f>Commodities!$D$22</f>
        <v>TFTRR</v>
      </c>
      <c r="J32" s="26" t="s">
        <v>569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6</v>
      </c>
      <c r="H33" s="1" t="str">
        <f>H23</f>
        <v>TRANGBL1</v>
      </c>
      <c r="I33" s="26" t="str">
        <f>Commodities!$D$21</f>
        <v>TFTRU</v>
      </c>
      <c r="J33" s="26" t="s">
        <v>569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29787.340924627722</v>
      </c>
      <c r="S33" s="51">
        <f>IF($D33="","",'Data Trucks'!$BC$213)</f>
        <v>32973.048199642864</v>
      </c>
      <c r="T33" s="51">
        <f>IF($D33="","",'Data Trucks'!$BD$213)</f>
        <v>36016.83974695651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6</v>
      </c>
      <c r="I34" s="26" t="str">
        <f>Commodities!$D$22</f>
        <v>TFTRR</v>
      </c>
      <c r="J34" s="26" t="s">
        <v>569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6</v>
      </c>
      <c r="H35" s="1" t="str">
        <f>H25</f>
        <v>TRAELC</v>
      </c>
      <c r="I35" s="26" t="str">
        <f>Commodities!$D$21</f>
        <v>TFTRU</v>
      </c>
      <c r="J35" s="26" t="s">
        <v>569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268.98870218554293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18.82537602362657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7.20152407632617</v>
      </c>
      <c r="R35" s="51">
        <f>IF($D35="","",'Data Trucks'!$BB$213)</f>
        <v>29787.340924627722</v>
      </c>
      <c r="S35" s="51">
        <f>IF($D35="","",'Data Trucks'!$BC$213)</f>
        <v>32973.048199642864</v>
      </c>
      <c r="T35" s="51">
        <f>IF($D35="","",'Data Trucks'!$BD$213)</f>
        <v>36016.83974695651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6</v>
      </c>
      <c r="I36" s="26" t="str">
        <f>Commodities!$D$22</f>
        <v>TFTRR</v>
      </c>
      <c r="J36" s="26" t="s">
        <v>569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268.98870218554293</v>
      </c>
      <c r="P36" s="58">
        <f t="shared" si="122"/>
        <v>318.82537602362657</v>
      </c>
      <c r="Q36" s="58">
        <f t="shared" si="122"/>
        <v>357.20152407632617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6</v>
      </c>
      <c r="H37" s="1" t="str">
        <f>H27</f>
        <v>TRADSBL1</v>
      </c>
      <c r="I37" s="26" t="str">
        <f>Commodities!$D$21</f>
        <v>TFTRU</v>
      </c>
      <c r="J37" s="26" t="s">
        <v>569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9.132626671247095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2.287404516277661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74.123119344880578</v>
      </c>
      <c r="R37" s="51">
        <f>IF($D37="","",'Data Trucks'!$BB$213)</f>
        <v>29787.340924627722</v>
      </c>
      <c r="S37" s="51">
        <f>IF($D37="","",'Data Trucks'!$BC$213)</f>
        <v>32973.048199642864</v>
      </c>
      <c r="T37" s="51">
        <f>IF($D37="","",'Data Trucks'!$BD$213)</f>
        <v>36016.83974695651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1.62913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1.9230399999999999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1.99576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1.7755799999999997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0.74538000000000004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0.21310999999999999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2.0199999999999999E-2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2.5250000000000002E-2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0</v>
      </c>
      <c r="AF37" s="371">
        <f>Sources!$C$37/7.45</f>
        <v>0.41879194630872485</v>
      </c>
      <c r="AH37" s="51">
        <f t="shared" ref="AH37" si="127">W37*R37*K37*L37*U37</f>
        <v>53.006534422044496</v>
      </c>
      <c r="AI37" s="51">
        <f t="shared" ref="AI37" si="128">X37*S37*K37*M37*U37</f>
        <v>69.26109429312956</v>
      </c>
      <c r="AJ37" s="51">
        <f t="shared" ref="AJ37" si="129">Y37*T37*K37*N37*U37</f>
        <v>78.515581448405442</v>
      </c>
      <c r="AK37" s="26">
        <f t="shared" ref="AK37" si="130">(AH37/L37)/O37</f>
        <v>4.8952047726395914E-2</v>
      </c>
      <c r="AL37" s="26"/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6</v>
      </c>
      <c r="I38" s="26" t="str">
        <f>Commodities!$D$22</f>
        <v>TFTRR</v>
      </c>
      <c r="J38" s="26" t="s">
        <v>569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9.132626671247095</v>
      </c>
      <c r="P38" s="58">
        <f t="shared" si="131"/>
        <v>92.287404516277661</v>
      </c>
      <c r="Q38" s="58">
        <f t="shared" si="131"/>
        <v>74.123119344880578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477.05880979840043</v>
      </c>
      <c r="AI38" s="51">
        <f t="shared" ref="AI38" si="133">X37*S37*K37*M37*U38</f>
        <v>623.34984863816601</v>
      </c>
      <c r="AJ38" s="51">
        <f t="shared" ref="AJ38" si="134">Y37*T37*K37*N37*U38</f>
        <v>706.64023303564898</v>
      </c>
      <c r="AK38" s="26">
        <f t="shared" ref="AK38" si="135">(AH38/L37)/O38</f>
        <v>0.44056842953756326</v>
      </c>
      <c r="AL38" s="26"/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6</v>
      </c>
      <c r="H39" s="1" t="str">
        <f>H29</f>
        <v>TRAGSBL1</v>
      </c>
      <c r="I39" s="26" t="str">
        <f>Commodities!$D$21</f>
        <v>TFTRU</v>
      </c>
      <c r="J39" s="26" t="s">
        <v>569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0.436766692184761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5.976753315960224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0.014559249307226</v>
      </c>
      <c r="R39" s="51">
        <f>IF($D39="","",'Data Trucks'!$BB$213)</f>
        <v>29787.340924627722</v>
      </c>
      <c r="S39" s="51">
        <f>IF($D39="","",'Data Trucks'!$BC$213)</f>
        <v>32973.048199642864</v>
      </c>
      <c r="T39" s="51">
        <f>IF($D39="","",'Data Trucks'!$BD$213)</f>
        <v>36016.83974695651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1.2120000000000001E-2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1.4139999999999998E-2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1.2120000000000001E-2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1.111E-2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5.0499999999999998E-3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2.0200000000000001E-3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01E-3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01E-3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</v>
      </c>
      <c r="AF39" s="371">
        <f>Sources!$C$37/7.45</f>
        <v>0.41879194630872485</v>
      </c>
      <c r="AH39" s="51">
        <f t="shared" ref="AH39" si="136">W39*R39*K39*L39*U39</f>
        <v>0.39434495540268688</v>
      </c>
      <c r="AI39" s="51">
        <f t="shared" ref="AI39" si="137">X39*S39*K39*M39*U39</f>
        <v>0.50927275215536438</v>
      </c>
      <c r="AJ39" s="51">
        <f t="shared" ref="AJ39" si="138">Y39*T39*K39*N39*U39</f>
        <v>0.47681527195387918</v>
      </c>
      <c r="AK39" s="26">
        <f t="shared" ref="AK39" si="139">(AH39/L39)/O39</f>
        <v>4.4882780207718739E-4</v>
      </c>
      <c r="AL39" s="26"/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6</v>
      </c>
      <c r="I40" s="26" t="str">
        <f>Commodities!$D$22</f>
        <v>TFTRR</v>
      </c>
      <c r="J40" s="26" t="s">
        <v>569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0.436766692184761</v>
      </c>
      <c r="P40" s="58">
        <f t="shared" si="140"/>
        <v>85.976753315960224</v>
      </c>
      <c r="Q40" s="58">
        <f t="shared" si="140"/>
        <v>80.014559249307226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3.5491045986241816</v>
      </c>
      <c r="AI40" s="51">
        <f t="shared" ref="AI40" si="142">X39*S39*K39*M39*U40</f>
        <v>4.5834547693982799</v>
      </c>
      <c r="AJ40" s="51">
        <f t="shared" ref="AJ40" si="143">Y39*T39*K39*N39*U40</f>
        <v>4.2913374475849126</v>
      </c>
      <c r="AK40" s="26">
        <f t="shared" ref="AK40" si="144">(AH40/L39)/O40</f>
        <v>4.0394502186946865E-3</v>
      </c>
      <c r="AL40" s="26"/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6</v>
      </c>
      <c r="H41" s="1" t="str">
        <f>H31</f>
        <v>TRALPG</v>
      </c>
      <c r="I41" s="26" t="str">
        <f>Commodities!$D$21</f>
        <v>TFTRU</v>
      </c>
      <c r="J41" s="26" t="s">
        <v>569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29787.340924627722</v>
      </c>
      <c r="S41" s="51">
        <f>IF($D41="","",'Data Trucks'!$BC$213)</f>
        <v>32973.048199642864</v>
      </c>
      <c r="T41" s="51">
        <f>IF($D41="","",'Data Trucks'!$BD$213)</f>
        <v>36016.83974695651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6</v>
      </c>
      <c r="I42" s="26" t="str">
        <f>Commodities!$D$22</f>
        <v>TFTRR</v>
      </c>
      <c r="J42" s="26" t="s">
        <v>569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6</v>
      </c>
      <c r="H43" s="1" t="str">
        <f>H33</f>
        <v>TRANGBL1</v>
      </c>
      <c r="I43" s="26" t="str">
        <f>Commodities!$D$21</f>
        <v>TFTRU</v>
      </c>
      <c r="J43" s="26" t="s">
        <v>569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29787.340924627722</v>
      </c>
      <c r="S43" s="51">
        <f>IF($D43="","",'Data Trucks'!$BC$213)</f>
        <v>32973.048199642864</v>
      </c>
      <c r="T43" s="51">
        <f>IF($D43="","",'Data Trucks'!$BD$213)</f>
        <v>36016.83974695651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6</v>
      </c>
      <c r="I44" s="26" t="str">
        <f>Commodities!$D$22</f>
        <v>TFTRR</v>
      </c>
      <c r="J44" s="26" t="s">
        <v>569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6</v>
      </c>
      <c r="H45" s="1" t="str">
        <f>H35</f>
        <v>TRAELC</v>
      </c>
      <c r="I45" s="26" t="str">
        <f>Commodities!$D$21</f>
        <v>TFTRU</v>
      </c>
      <c r="J45" s="26" t="s">
        <v>569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44.8724238508767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71.71355017672727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2.38224570662268</v>
      </c>
      <c r="R45" s="51">
        <f>IF($D45="","",'Data Trucks'!$BB$213)</f>
        <v>29787.340924627722</v>
      </c>
      <c r="S45" s="51">
        <f>IF($D45="","",'Data Trucks'!$BC$213)</f>
        <v>32973.048199642864</v>
      </c>
      <c r="T45" s="51">
        <f>IF($D45="","",'Data Trucks'!$BD$213)</f>
        <v>36016.83974695651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6" thickBot="1">
      <c r="A46" s="1">
        <v>1</v>
      </c>
      <c r="C46" s="1" t="str">
        <f>HLOOKUP("Name",Intro!$H$7:$H$17,1+A46)</f>
        <v>DE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6</v>
      </c>
      <c r="I46" s="26" t="str">
        <f>Commodities!$D$22</f>
        <v>TFTRR</v>
      </c>
      <c r="J46" s="26" t="s">
        <v>569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44.87242385087674</v>
      </c>
      <c r="P46" s="58">
        <f t="shared" si="164"/>
        <v>171.71355017672727</v>
      </c>
      <c r="Q46" s="58">
        <f t="shared" si="164"/>
        <v>192.38224570662268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DE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69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35.25505711197457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5.91553949195891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01.13246341748938</v>
      </c>
      <c r="R47" s="51">
        <f>IF($D47="","",'Data Trucks'!$BB$211)</f>
        <v>14795.459781086764</v>
      </c>
      <c r="S47" s="51">
        <f>IF($D47="","",'Data Trucks'!$BC$211)</f>
        <v>16377.809947255255</v>
      </c>
      <c r="T47" s="51">
        <f>IF($D47="","",'Data Trucks'!$BD$211)</f>
        <v>17889.670154389656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1.3655199999999998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2.0179800000000001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2.3936999999999999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2.13009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.89385000000000003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.25552999999999998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2.4240000000000001E-2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3.0300000000000004E-2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74.348866164192131</v>
      </c>
      <c r="AI47" s="51">
        <f t="shared" ref="AI47" si="170">X47*S47*K47*M47*U47</f>
        <v>121.6243419358928</v>
      </c>
      <c r="AJ47" s="51">
        <f t="shared" ref="AJ47" si="171">Y47*T47*K47*N47*U47</f>
        <v>157.5868126907101</v>
      </c>
      <c r="AK47" s="26">
        <f t="shared" ref="AK47" si="172">(AH47/L47)/O47</f>
        <v>0.11949865193458067</v>
      </c>
    </row>
    <row r="48" spans="1:38">
      <c r="A48" s="1">
        <f t="shared" si="168"/>
        <v>2</v>
      </c>
      <c r="C48" s="1" t="str">
        <f>HLOOKUP("Name",Intro!$H$7:$H$17,1+A48)</f>
        <v>DE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69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35.25505711197457</v>
      </c>
      <c r="P48" s="58">
        <f t="shared" si="175"/>
        <v>125.91553949195891</v>
      </c>
      <c r="Q48" s="58">
        <f t="shared" si="175"/>
        <v>101.13246341748938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18.587216541048033</v>
      </c>
      <c r="AI48" s="51">
        <f t="shared" ref="AI48" si="177">X47*S47*K47*M47*U48</f>
        <v>30.4060854839732</v>
      </c>
      <c r="AJ48" s="51">
        <f t="shared" ref="AJ48" si="178">Y47*T47*K47*N47*U48</f>
        <v>39.396703172677526</v>
      </c>
      <c r="AK48" s="26">
        <f t="shared" ref="AK48" si="179">(AH48/L47)/O48</f>
        <v>2.9874662983645169E-2</v>
      </c>
    </row>
    <row r="49" spans="1:37">
      <c r="A49" s="1">
        <f t="shared" si="168"/>
        <v>2</v>
      </c>
      <c r="C49" s="1" t="str">
        <f>HLOOKUP("Name",Intro!$H$7:$H$17,1+A49)</f>
        <v>DE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69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09.74670840644193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7.30538240065839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09.17065495444494</v>
      </c>
      <c r="R49" s="51">
        <f>IF($D49="","",'Data Trucks'!$BB$211)</f>
        <v>14795.459781086764</v>
      </c>
      <c r="S49" s="51">
        <f>IF($D49="","",'Data Trucks'!$BC$211)</f>
        <v>16377.809947255255</v>
      </c>
      <c r="T49" s="51">
        <f>IF($D49="","",'Data Trucks'!$BD$211)</f>
        <v>17889.670154389656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1.0099999999999998E-2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1.515E-2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1.515E-2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1.3130000000000001E-2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6.0600000000000003E-3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2.0200000000000001E-3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1.01E-3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1.01E-3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.54991764914343289</v>
      </c>
      <c r="AI49" s="51">
        <f t="shared" ref="AI49" si="183">X49*S49*K49*M49*U49</f>
        <v>0.91309566017937527</v>
      </c>
      <c r="AJ49" s="51">
        <f t="shared" ref="AJ49" si="184">Y49*T49*K49*N49*U49</f>
        <v>0.99738489044753242</v>
      </c>
      <c r="AK49" s="26">
        <f t="shared" ref="AK49" si="185">(AH49/L49)/O49</f>
        <v>1.0893020553148895E-3</v>
      </c>
    </row>
    <row r="50" spans="1:37">
      <c r="A50" s="1">
        <f t="shared" si="168"/>
        <v>2</v>
      </c>
      <c r="C50" s="1" t="str">
        <f>HLOOKUP("Name",Intro!$H$7:$H$17,1+A50)</f>
        <v>DE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69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09.74670840644193</v>
      </c>
      <c r="P50" s="58">
        <f t="shared" si="188"/>
        <v>117.30538240065839</v>
      </c>
      <c r="Q50" s="58">
        <f t="shared" si="188"/>
        <v>109.17065495444494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.13747941228585822</v>
      </c>
      <c r="AI50" s="51">
        <f t="shared" ref="AI50" si="190">X49*S49*K49*M49*U50</f>
        <v>0.22827391504484382</v>
      </c>
      <c r="AJ50" s="51">
        <f t="shared" ref="AJ50" si="191">Y49*T49*K49*N49*U50</f>
        <v>0.24934622261188311</v>
      </c>
      <c r="AK50" s="26">
        <f t="shared" ref="AK50" si="192">(AH50/L49)/O50</f>
        <v>2.7232551382872237E-4</v>
      </c>
    </row>
    <row r="51" spans="1:37">
      <c r="A51" s="1">
        <f t="shared" si="168"/>
        <v>2</v>
      </c>
      <c r="C51" s="1" t="str">
        <f>HLOOKUP("Name",Intro!$H$7:$H$17,1+A51)</f>
        <v>DE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69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14795.459781086764</v>
      </c>
      <c r="S51" s="51">
        <f>IF($D51="","",'Data Trucks'!$BC$211)</f>
        <v>16377.809947255255</v>
      </c>
      <c r="T51" s="51">
        <f>IF($D51="","",'Data Trucks'!$BD$211)</f>
        <v>17889.670154389656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DE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69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DE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69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14795.459781086764</v>
      </c>
      <c r="S53" s="51">
        <f>IF($D53="","",'Data Trucks'!$BC$211)</f>
        <v>16377.809947255255</v>
      </c>
      <c r="T53" s="51">
        <f>IF($D53="","",'Data Trucks'!$BD$211)</f>
        <v>17889.670154389656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DE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69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DE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69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268.98870218554293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18.82537602362657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7.20152407632617</v>
      </c>
      <c r="R55" s="51">
        <f>IF($D55="","",'Data Trucks'!$BB$211)</f>
        <v>14795.459781086764</v>
      </c>
      <c r="S55" s="51">
        <f>IF($D55="","",'Data Trucks'!$BC$211)</f>
        <v>16377.809947255255</v>
      </c>
      <c r="T55" s="51">
        <f>IF($D55="","",'Data Trucks'!$BD$211)</f>
        <v>17889.670154389656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6" thickBot="1">
      <c r="A56" s="1">
        <f t="shared" si="168"/>
        <v>2</v>
      </c>
      <c r="C56" s="1" t="str">
        <f>HLOOKUP("Name",Intro!$H$7:$H$17,1+A56)</f>
        <v>DE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69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268.98870218554293</v>
      </c>
      <c r="P56" s="58">
        <f t="shared" si="228"/>
        <v>318.82537602362657</v>
      </c>
      <c r="Q56" s="58">
        <f t="shared" si="228"/>
        <v>357.20152407632617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DE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69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9.132626671247095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2.287404516277661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74.123119344880578</v>
      </c>
      <c r="R57" s="51">
        <f>IF($D57="","",'Data Trucks'!$BB$211)</f>
        <v>14795.459781086764</v>
      </c>
      <c r="S57" s="51">
        <f>IF($D57="","",'Data Trucks'!$BC$211)</f>
        <v>16377.809947255255</v>
      </c>
      <c r="T57" s="51">
        <f>IF($D57="","",'Data Trucks'!$BD$211)</f>
        <v>17889.670154389656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.76658999999999999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1.1332199999999999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1.3443099999999999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1.1968499999999997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.50197000000000003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.14443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1.4139999999999998E-2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1.7170000000000001E-2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12.388922868287041</v>
      </c>
      <c r="AI57" s="51">
        <f t="shared" ref="AI57" si="236">X57*S57*K57*M57*U57</f>
        <v>20.272718571500562</v>
      </c>
      <c r="AJ57" s="51">
        <f t="shared" ref="AJ57" si="237">Y57*T57*K57*N57*U57</f>
        <v>26.269009412635906</v>
      </c>
      <c r="AK57" s="26">
        <f t="shared" ref="AK57" si="238">(AH57/L57)/O57</f>
        <v>1.1441290213359196E-2</v>
      </c>
    </row>
    <row r="58" spans="1:37">
      <c r="A58" s="1">
        <f t="shared" si="168"/>
        <v>2</v>
      </c>
      <c r="C58" s="1" t="str">
        <f>HLOOKUP("Name",Intro!$H$7:$H$17,1+A58)</f>
        <v>DE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69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9.132626671247095</v>
      </c>
      <c r="P58" s="58">
        <f t="shared" si="241"/>
        <v>92.287404516277661</v>
      </c>
      <c r="Q58" s="58">
        <f t="shared" si="241"/>
        <v>74.123119344880578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111.50030581458337</v>
      </c>
      <c r="AI58" s="51">
        <f t="shared" ref="AI58" si="243">X57*S57*K57*M57*U58</f>
        <v>182.45446714350504</v>
      </c>
      <c r="AJ58" s="51">
        <f t="shared" ref="AJ58" si="244">Y57*T57*K57*N57*U58</f>
        <v>236.42108471372313</v>
      </c>
      <c r="AK58" s="26">
        <f t="shared" ref="AK58" si="245">(AH58/L57)/O58</f>
        <v>0.10297161192023277</v>
      </c>
    </row>
    <row r="59" spans="1:37">
      <c r="A59" s="1">
        <f t="shared" si="168"/>
        <v>2</v>
      </c>
      <c r="C59" s="1" t="str">
        <f>HLOOKUP("Name",Intro!$H$7:$H$17,1+A59)</f>
        <v>DE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69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0.436766692184761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5.976753315960224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0.014559249307226</v>
      </c>
      <c r="R59" s="51">
        <f>IF($D59="","",'Data Trucks'!$BB$211)</f>
        <v>14795.459781086764</v>
      </c>
      <c r="S59" s="51">
        <f>IF($D59="","",'Data Trucks'!$BC$211)</f>
        <v>16377.809947255255</v>
      </c>
      <c r="T59" s="51">
        <f>IF($D59="","",'Data Trucks'!$BD$211)</f>
        <v>17889.670154389656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6.0600000000000003E-3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9.0900000000000009E-3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9.0900000000000009E-3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8.0800000000000004E-3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4.0400000000000002E-3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1.01E-3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1.01E-3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1.01E-3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9.7936149156419294E-2</v>
      </c>
      <c r="AI59" s="51">
        <f t="shared" ref="AI59" si="249">X59*S59*K59*M59*U59</f>
        <v>0.16261538961096708</v>
      </c>
      <c r="AJ59" s="51">
        <f t="shared" ref="AJ59" si="250">Y59*T59*K59*N59*U59</f>
        <v>0.17762666019062601</v>
      </c>
      <c r="AK59" s="26">
        <f t="shared" ref="AK59" si="251">(AH59/L59)/O59</f>
        <v>1.1146704418950397E-4</v>
      </c>
    </row>
    <row r="60" spans="1:37">
      <c r="A60" s="1">
        <f t="shared" si="168"/>
        <v>2</v>
      </c>
      <c r="C60" s="1" t="str">
        <f>HLOOKUP("Name",Intro!$H$7:$H$17,1+A60)</f>
        <v>DE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69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0.436766692184761</v>
      </c>
      <c r="P60" s="58">
        <f t="shared" si="254"/>
        <v>85.976753315960224</v>
      </c>
      <c r="Q60" s="58">
        <f t="shared" si="254"/>
        <v>80.014559249307226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.8814253424077737</v>
      </c>
      <c r="AI60" s="51">
        <f t="shared" ref="AI60" si="256">X59*S59*K59*M59*U60</f>
        <v>1.4635385064987037</v>
      </c>
      <c r="AJ60" s="51">
        <f t="shared" ref="AJ60" si="257">Y59*T59*K59*N59*U60</f>
        <v>1.5986399417156338</v>
      </c>
      <c r="AK60" s="26">
        <f t="shared" ref="AK60" si="258">(AH60/L59)/O60</f>
        <v>1.0032033977055356E-3</v>
      </c>
    </row>
    <row r="61" spans="1:37">
      <c r="A61" s="1">
        <f t="shared" si="168"/>
        <v>2</v>
      </c>
      <c r="C61" s="1" t="str">
        <f>HLOOKUP("Name",Intro!$H$7:$H$17,1+A61)</f>
        <v>DE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69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14795.459781086764</v>
      </c>
      <c r="S61" s="51">
        <f>IF($D61="","",'Data Trucks'!$BC$211)</f>
        <v>16377.809947255255</v>
      </c>
      <c r="T61" s="51">
        <f>IF($D61="","",'Data Trucks'!$BD$211)</f>
        <v>17889.670154389656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DE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69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DE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69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14795.459781086764</v>
      </c>
      <c r="S63" s="51">
        <f>IF($D63="","",'Data Trucks'!$BC$211)</f>
        <v>16377.809947255255</v>
      </c>
      <c r="T63" s="51">
        <f>IF($D63="","",'Data Trucks'!$BD$211)</f>
        <v>17889.670154389656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DE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69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DE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69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44.8724238508767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71.71355017672727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2.38224570662268</v>
      </c>
      <c r="R65" s="51">
        <f>IF($D65="","",'Data Trucks'!$BB$211)</f>
        <v>14795.459781086764</v>
      </c>
      <c r="S65" s="51">
        <f>IF($D65="","",'Data Trucks'!$BC$211)</f>
        <v>16377.809947255255</v>
      </c>
      <c r="T65" s="51">
        <f>IF($D65="","",'Data Trucks'!$BD$211)</f>
        <v>17889.670154389656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6" thickBot="1">
      <c r="A66" s="1">
        <f t="shared" si="168"/>
        <v>2</v>
      </c>
      <c r="C66" s="1" t="str">
        <f>HLOOKUP("Name",Intro!$H$7:$H$17,1+A66)</f>
        <v>DE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69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44.87242385087674</v>
      </c>
      <c r="P66" s="58">
        <f t="shared" si="293"/>
        <v>171.71355017672727</v>
      </c>
      <c r="Q66" s="58">
        <f t="shared" si="293"/>
        <v>192.38224570662268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DE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69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35.25505711197457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5.91553949195891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01.13246341748938</v>
      </c>
      <c r="R67" s="51">
        <f>IF($D67="","",'Data Trucks'!$BB$213)</f>
        <v>29787.340924627722</v>
      </c>
      <c r="S67" s="51">
        <f>IF($D67="","",'Data Trucks'!$BC$213)</f>
        <v>32973.048199642864</v>
      </c>
      <c r="T67" s="51">
        <f>IF($D67="","",'Data Trucks'!$BD$213)</f>
        <v>36016.83974695651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.15251000000000001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.22422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.26663999999999999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.23735000000000001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9.9990000000000009E-2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2.929E-2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3.0300000000000001E-3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4.0400000000000002E-3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16.717751901047105</v>
      </c>
      <c r="AI67" s="51">
        <f t="shared" ref="AI67" si="301">X67*S67*K67*M67*U67</f>
        <v>27.207038071752045</v>
      </c>
      <c r="AJ67" s="51">
        <f t="shared" ref="AJ67" si="302">Y67*T67*K67*N67*U67</f>
        <v>35.340990952472822</v>
      </c>
      <c r="AK67" s="26">
        <f t="shared" ref="AK67" si="303">(AH67/L67)/O67</f>
        <v>2.6869929813590852E-2</v>
      </c>
    </row>
    <row r="68" spans="1:37">
      <c r="A68" s="1">
        <f t="shared" si="168"/>
        <v>2</v>
      </c>
      <c r="C68" s="1" t="str">
        <f>HLOOKUP("Name",Intro!$H$7:$H$17,1+A68)</f>
        <v>DE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69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35.25505711197457</v>
      </c>
      <c r="P68" s="58">
        <f t="shared" si="306"/>
        <v>125.91553949195891</v>
      </c>
      <c r="Q68" s="58">
        <f t="shared" si="306"/>
        <v>101.13246341748938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4.1794379752617763</v>
      </c>
      <c r="AI68" s="51">
        <f t="shared" ref="AI68" si="308">X67*S67*K67*M67*U68</f>
        <v>6.8017595179380113</v>
      </c>
      <c r="AJ68" s="51">
        <f t="shared" ref="AJ68" si="309">Y67*T67*K67*N67*U68</f>
        <v>8.8352477381182055</v>
      </c>
      <c r="AK68" s="26">
        <f t="shared" ref="AK68" si="310">(AH68/L67)/O68</f>
        <v>6.7174824533977129E-3</v>
      </c>
    </row>
    <row r="69" spans="1:37">
      <c r="A69" s="1">
        <f t="shared" si="168"/>
        <v>2</v>
      </c>
      <c r="C69" s="1" t="str">
        <f>HLOOKUP("Name",Intro!$H$7:$H$17,1+A69)</f>
        <v>DE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69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09.74670840644193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7.30538240065839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09.17065495444494</v>
      </c>
      <c r="R69" s="51">
        <f>IF($D69="","",'Data Trucks'!$BB$213)</f>
        <v>29787.340924627722</v>
      </c>
      <c r="S69" s="51">
        <f>IF($D69="","",'Data Trucks'!$BC$213)</f>
        <v>32973.048199642864</v>
      </c>
      <c r="T69" s="51">
        <f>IF($D69="","",'Data Trucks'!$BD$213)</f>
        <v>36016.83974695651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2.0200000000000001E-3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2.0200000000000001E-3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2.0200000000000001E-3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2.0200000000000001E-3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1.01E-3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1.01E-3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1.01E-3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1.01E-3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.22142717749731272</v>
      </c>
      <c r="AI69" s="51">
        <f t="shared" ref="AI69" si="314">X69*S69*K69*M69*U69</f>
        <v>0.24510845109686527</v>
      </c>
      <c r="AJ69" s="51">
        <f t="shared" ref="AJ69" si="315">Y69*T69*K69*N69*U69</f>
        <v>0.26773477994297595</v>
      </c>
      <c r="AK69" s="26">
        <f t="shared" ref="AK69" si="316">(AH69/L69)/O69</f>
        <v>4.3861309038925947E-4</v>
      </c>
    </row>
    <row r="70" spans="1:37">
      <c r="A70" s="1">
        <f t="shared" si="168"/>
        <v>2</v>
      </c>
      <c r="C70" s="1" t="str">
        <f>HLOOKUP("Name",Intro!$H$7:$H$17,1+A70)</f>
        <v>DE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69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09.74670840644193</v>
      </c>
      <c r="P70" s="58">
        <f t="shared" si="319"/>
        <v>117.30538240065839</v>
      </c>
      <c r="Q70" s="58">
        <f t="shared" si="319"/>
        <v>109.17065495444494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5.535679437432818E-2</v>
      </c>
      <c r="AI70" s="51">
        <f t="shared" ref="AI70" si="321">X69*S69*K69*M69*U70</f>
        <v>6.1277112774216318E-2</v>
      </c>
      <c r="AJ70" s="51">
        <f t="shared" ref="AJ70" si="322">Y69*T69*K69*N69*U70</f>
        <v>6.6933694985743988E-2</v>
      </c>
      <c r="AK70" s="26">
        <f t="shared" ref="AK70" si="323">(AH70/L69)/O70</f>
        <v>1.0965327259731487E-4</v>
      </c>
    </row>
    <row r="71" spans="1:37">
      <c r="A71" s="1">
        <f t="shared" si="168"/>
        <v>2</v>
      </c>
      <c r="C71" s="1" t="str">
        <f>HLOOKUP("Name",Intro!$H$7:$H$17,1+A71)</f>
        <v>DE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69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29787.340924627722</v>
      </c>
      <c r="S71" s="51">
        <f>IF($D71="","",'Data Trucks'!$BC$213)</f>
        <v>32973.048199642864</v>
      </c>
      <c r="T71" s="51">
        <f>IF($D71="","",'Data Trucks'!$BD$213)</f>
        <v>36016.83974695651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DE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69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DE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69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29787.340924627722</v>
      </c>
      <c r="S73" s="51">
        <f>IF($D73="","",'Data Trucks'!$BC$213)</f>
        <v>32973.048199642864</v>
      </c>
      <c r="T73" s="51">
        <f>IF($D73="","",'Data Trucks'!$BD$213)</f>
        <v>36016.83974695651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DE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69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DE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69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268.98870218554293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18.82537602362657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7.20152407632617</v>
      </c>
      <c r="R75" s="51">
        <f>IF($D75="","",'Data Trucks'!$BB$213)</f>
        <v>29787.340924627722</v>
      </c>
      <c r="S75" s="51">
        <f>IF($D75="","",'Data Trucks'!$BC$213)</f>
        <v>32973.048199642864</v>
      </c>
      <c r="T75" s="51">
        <f>IF($D75="","",'Data Trucks'!$BD$213)</f>
        <v>36016.83974695651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6" thickBot="1">
      <c r="A76" s="1">
        <f t="shared" si="168"/>
        <v>2</v>
      </c>
      <c r="C76" s="1" t="str">
        <f>HLOOKUP("Name",Intro!$H$7:$H$17,1+A76)</f>
        <v>DE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69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268.98870218554293</v>
      </c>
      <c r="P76" s="58">
        <f t="shared" si="359"/>
        <v>318.82537602362657</v>
      </c>
      <c r="Q76" s="58">
        <f t="shared" si="359"/>
        <v>357.20152407632617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DE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69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9.132626671247095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2.287404516277661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74.123119344880578</v>
      </c>
      <c r="R77" s="51">
        <f>IF($D77="","",'Data Trucks'!$BB$213)</f>
        <v>29787.340924627722</v>
      </c>
      <c r="S77" s="51">
        <f>IF($D77="","",'Data Trucks'!$BC$213)</f>
        <v>32973.048199642864</v>
      </c>
      <c r="T77" s="51">
        <f>IF($D77="","",'Data Trucks'!$BD$213)</f>
        <v>36016.83974695651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8.585000000000001E-2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.12625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.14948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.13331999999999999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5.6559999999999999E-2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1.6160000000000001E-2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2.0200000000000001E-3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2.0200000000000001E-3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2.7932767674356991</v>
      </c>
      <c r="AI77" s="51">
        <f t="shared" ref="AI77" si="367">X77*S77*K77*M77*U77</f>
        <v>4.5470781442443249</v>
      </c>
      <c r="AJ77" s="51">
        <f t="shared" ref="AJ77" si="368">Y77*T77*K77*N77*U77</f>
        <v>5.8807216874311781</v>
      </c>
      <c r="AK77" s="26">
        <f t="shared" ref="AK77" si="369">(AH77/L77)/O77</f>
        <v>2.5796181380927795E-3</v>
      </c>
    </row>
    <row r="78" spans="1:37">
      <c r="A78" s="1">
        <f t="shared" si="168"/>
        <v>2</v>
      </c>
      <c r="C78" s="1" t="str">
        <f>HLOOKUP("Name",Intro!$H$7:$H$17,1+A78)</f>
        <v>DE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69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9.132626671247095</v>
      </c>
      <c r="P78" s="58">
        <f t="shared" si="372"/>
        <v>92.287404516277661</v>
      </c>
      <c r="Q78" s="58">
        <f t="shared" si="372"/>
        <v>74.123119344880578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25.139490906921289</v>
      </c>
      <c r="AI78" s="51">
        <f t="shared" ref="AI78" si="374">X77*S77*K77*M77*U78</f>
        <v>40.923703298198923</v>
      </c>
      <c r="AJ78" s="51">
        <f t="shared" ref="AJ78" si="375">Y77*T77*K77*N77*U78</f>
        <v>52.926495186880601</v>
      </c>
      <c r="AK78" s="26">
        <f t="shared" ref="AK78" si="376">(AH78/L77)/O78</f>
        <v>2.3216563242835015E-2</v>
      </c>
    </row>
    <row r="79" spans="1:37">
      <c r="A79" s="1">
        <f t="shared" ref="A79:A110" si="377">A39+1</f>
        <v>2</v>
      </c>
      <c r="C79" s="1" t="str">
        <f>HLOOKUP("Name",Intro!$H$7:$H$17,1+A79)</f>
        <v>DE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69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0.436766692184761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5.976753315960224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0.014559249307226</v>
      </c>
      <c r="R79" s="51">
        <f>IF($D79="","",'Data Trucks'!$BB$213)</f>
        <v>29787.340924627722</v>
      </c>
      <c r="S79" s="51">
        <f>IF($D79="","",'Data Trucks'!$BC$213)</f>
        <v>32973.048199642864</v>
      </c>
      <c r="T79" s="51">
        <f>IF($D79="","",'Data Trucks'!$BD$213)</f>
        <v>36016.83974695651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1.01E-3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1.01E-3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1.01E-3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1.01E-3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1.01E-3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1.01E-3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1.01E-3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1.01E-3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3.2862079616890576E-2</v>
      </c>
      <c r="AI79" s="51">
        <f t="shared" ref="AI79" si="381">X79*S79*K79*M79*U79</f>
        <v>3.6376625153954609E-2</v>
      </c>
      <c r="AJ79" s="51">
        <f t="shared" ref="AJ79" si="382">Y79*T79*K79*N79*U79</f>
        <v>3.9734605996156608E-2</v>
      </c>
      <c r="AK79" s="26">
        <f t="shared" ref="AK79" si="383">(AH79/L79)/O79</f>
        <v>3.7402316839765618E-5</v>
      </c>
    </row>
    <row r="80" spans="1:37">
      <c r="A80" s="1">
        <f t="shared" si="377"/>
        <v>2</v>
      </c>
      <c r="C80" s="1" t="str">
        <f>HLOOKUP("Name",Intro!$H$7:$H$17,1+A80)</f>
        <v>DE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69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0.436766692184761</v>
      </c>
      <c r="P80" s="58">
        <f t="shared" si="386"/>
        <v>85.976753315960224</v>
      </c>
      <c r="Q80" s="58">
        <f t="shared" si="386"/>
        <v>80.014559249307226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.29575871655201519</v>
      </c>
      <c r="AI80" s="51">
        <f t="shared" ref="AI80" si="388">X79*S79*K79*M79*U80</f>
        <v>0.32738962638559144</v>
      </c>
      <c r="AJ80" s="51">
        <f t="shared" ref="AJ80" si="389">Y79*T79*K79*N79*U80</f>
        <v>0.35761145396540944</v>
      </c>
      <c r="AK80" s="26">
        <f t="shared" ref="AK80" si="390">(AH80/L79)/O80</f>
        <v>3.3662085155789059E-4</v>
      </c>
    </row>
    <row r="81" spans="1:37">
      <c r="A81" s="1">
        <f t="shared" si="377"/>
        <v>2</v>
      </c>
      <c r="C81" s="1" t="str">
        <f>HLOOKUP("Name",Intro!$H$7:$H$17,1+A81)</f>
        <v>DE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69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29787.340924627722</v>
      </c>
      <c r="S81" s="51">
        <f>IF($D81="","",'Data Trucks'!$BC$213)</f>
        <v>32973.048199642864</v>
      </c>
      <c r="T81" s="51">
        <f>IF($D81="","",'Data Trucks'!$BD$213)</f>
        <v>36016.83974695651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DE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69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DE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69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29787.340924627722</v>
      </c>
      <c r="S83" s="51">
        <f>IF($D83="","",'Data Trucks'!$BC$213)</f>
        <v>32973.048199642864</v>
      </c>
      <c r="T83" s="51">
        <f>IF($D83="","",'Data Trucks'!$BD$213)</f>
        <v>36016.83974695651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DE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69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DE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69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44.8724238508767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71.71355017672727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2.38224570662268</v>
      </c>
      <c r="R85" s="51">
        <f>IF($D85="","",'Data Trucks'!$BB$213)</f>
        <v>29787.340924627722</v>
      </c>
      <c r="S85" s="51">
        <f>IF($D85="","",'Data Trucks'!$BC$213)</f>
        <v>32973.048199642864</v>
      </c>
      <c r="T85" s="51">
        <f>IF($D85="","",'Data Trucks'!$BD$213)</f>
        <v>36016.83974695651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6" thickBot="1">
      <c r="A86" s="1">
        <f t="shared" si="377"/>
        <v>2</v>
      </c>
      <c r="C86" s="1" t="str">
        <f>HLOOKUP("Name",Intro!$H$7:$H$17,1+A86)</f>
        <v>DE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69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44.87242385087674</v>
      </c>
      <c r="P86" s="58">
        <f t="shared" si="424"/>
        <v>171.71355017672727</v>
      </c>
      <c r="Q86" s="58">
        <f t="shared" si="424"/>
        <v>192.38224570662268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DE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69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35.25505711197457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5.91553949195891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01.13246341748938</v>
      </c>
      <c r="R87" s="51">
        <f>IF($D87="","",'Data Trucks'!$BB$211)</f>
        <v>14795.459781086764</v>
      </c>
      <c r="S87" s="51">
        <f>IF($D87="","",'Data Trucks'!$BC$211)</f>
        <v>16377.809947255255</v>
      </c>
      <c r="T87" s="51">
        <f>IF($D87="","",'Data Trucks'!$BD$211)</f>
        <v>17889.670154389656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1.7372000000000001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1.9614199999999999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1.4947999999999999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1.3301699999999999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.55853000000000008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.15958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1.515E-2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1.9189999999999999E-2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94.585835652670468</v>
      </c>
      <c r="AI87" s="51">
        <f t="shared" ref="AI87" si="432">X87*S87*K87*M87*U87</f>
        <v>118.2154514712231</v>
      </c>
      <c r="AJ87" s="51">
        <f t="shared" ref="AJ87" si="433">Y87*T87*K87*N87*U87</f>
        <v>98.408642524156505</v>
      </c>
      <c r="AK87" s="26">
        <f t="shared" ref="AK87" si="434">(AH87/L87)/O87</f>
        <v>0.15202491222446654</v>
      </c>
    </row>
    <row r="88" spans="1:37">
      <c r="A88" s="1">
        <f t="shared" si="377"/>
        <v>3</v>
      </c>
      <c r="C88" s="1" t="str">
        <f>HLOOKUP("Name",Intro!$H$7:$H$17,1+A88)</f>
        <v>DE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69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35.25505711197457</v>
      </c>
      <c r="P88" s="58">
        <f t="shared" si="437"/>
        <v>125.91553949195891</v>
      </c>
      <c r="Q88" s="58">
        <f t="shared" si="437"/>
        <v>101.13246341748938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23.646458913167617</v>
      </c>
      <c r="AI88" s="51">
        <f t="shared" ref="AI88" si="439">X87*S87*K87*M87*U88</f>
        <v>29.553862867805776</v>
      </c>
      <c r="AJ88" s="51">
        <f t="shared" ref="AJ88" si="440">Y87*T87*K87*N87*U88</f>
        <v>24.602160631039126</v>
      </c>
      <c r="AK88" s="26">
        <f t="shared" ref="AK88" si="441">(AH88/L87)/O88</f>
        <v>3.8006228056116635E-2</v>
      </c>
    </row>
    <row r="89" spans="1:37">
      <c r="A89" s="1">
        <f t="shared" si="377"/>
        <v>3</v>
      </c>
      <c r="C89" s="1" t="str">
        <f>HLOOKUP("Name",Intro!$H$7:$H$17,1+A89)</f>
        <v>DE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69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09.74670840644193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7.30538240065839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09.17065495444494</v>
      </c>
      <c r="R89" s="51">
        <f>IF($D89="","",'Data Trucks'!$BB$211)</f>
        <v>14795.459781086764</v>
      </c>
      <c r="S89" s="51">
        <f>IF($D89="","",'Data Trucks'!$BC$211)</f>
        <v>16377.809947255255</v>
      </c>
      <c r="T89" s="51">
        <f>IF($D89="","",'Data Trucks'!$BD$211)</f>
        <v>17889.670154389656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1.3130000000000001E-2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1.4139999999999998E-2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9.0900000000000009E-3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8.0800000000000004E-3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4.0400000000000002E-3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1.01E-3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1.01E-3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1.01E-3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.71489294388646285</v>
      </c>
      <c r="AI89" s="51">
        <f t="shared" ref="AI89" si="445">X89*S89*K89*M89*U89</f>
        <v>0.85222261616741679</v>
      </c>
      <c r="AJ89" s="51">
        <f t="shared" ref="AJ89" si="446">Y89*T89*K89*N89*U89</f>
        <v>0.59843093426851934</v>
      </c>
      <c r="AK89" s="26">
        <f t="shared" ref="AK89" si="447">(AH89/L89)/O89</f>
        <v>1.4160926719093566E-3</v>
      </c>
    </row>
    <row r="90" spans="1:37">
      <c r="A90" s="1">
        <f t="shared" si="377"/>
        <v>3</v>
      </c>
      <c r="C90" s="1" t="str">
        <f>HLOOKUP("Name",Intro!$H$7:$H$17,1+A90)</f>
        <v>DE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69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09.74670840644193</v>
      </c>
      <c r="P90" s="58">
        <f t="shared" si="450"/>
        <v>117.30538240065839</v>
      </c>
      <c r="Q90" s="58">
        <f t="shared" si="450"/>
        <v>109.17065495444494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.17872323597161571</v>
      </c>
      <c r="AI90" s="51">
        <f t="shared" ref="AI90" si="452">X89*S89*K89*M89*U90</f>
        <v>0.2130556540418542</v>
      </c>
      <c r="AJ90" s="51">
        <f t="shared" ref="AJ90" si="453">Y89*T89*K89*N89*U90</f>
        <v>0.14960773356712984</v>
      </c>
      <c r="AK90" s="26">
        <f t="shared" ref="AK90" si="454">(AH90/L89)/O90</f>
        <v>3.5402316797733915E-4</v>
      </c>
    </row>
    <row r="91" spans="1:37">
      <c r="A91" s="1">
        <f t="shared" si="377"/>
        <v>3</v>
      </c>
      <c r="C91" s="1" t="str">
        <f>HLOOKUP("Name",Intro!$H$7:$H$17,1+A91)</f>
        <v>DE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69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14795.459781086764</v>
      </c>
      <c r="S91" s="51">
        <f>IF($D91="","",'Data Trucks'!$BC$211)</f>
        <v>16377.809947255255</v>
      </c>
      <c r="T91" s="51">
        <f>IF($D91="","",'Data Trucks'!$BD$211)</f>
        <v>17889.670154389656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DE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69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DE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69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14795.459781086764</v>
      </c>
      <c r="S93" s="51">
        <f>IF($D93="","",'Data Trucks'!$BC$211)</f>
        <v>16377.809947255255</v>
      </c>
      <c r="T93" s="51">
        <f>IF($D93="","",'Data Trucks'!$BD$211)</f>
        <v>17889.670154389656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DE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69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DE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69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268.98870218554293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18.82537602362657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7.20152407632617</v>
      </c>
      <c r="R95" s="51">
        <f>IF($D95="","",'Data Trucks'!$BB$211)</f>
        <v>14795.459781086764</v>
      </c>
      <c r="S95" s="51">
        <f>IF($D95="","",'Data Trucks'!$BC$211)</f>
        <v>16377.809947255255</v>
      </c>
      <c r="T95" s="51">
        <f>IF($D95="","",'Data Trucks'!$BD$211)</f>
        <v>17889.670154389656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6" thickBot="1">
      <c r="A96" s="1">
        <f t="shared" si="377"/>
        <v>3</v>
      </c>
      <c r="C96" s="1" t="str">
        <f>HLOOKUP("Name",Intro!$H$7:$H$17,1+A96)</f>
        <v>DE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69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268.98870218554293</v>
      </c>
      <c r="P96" s="58">
        <f t="shared" si="490"/>
        <v>318.82537602362657</v>
      </c>
      <c r="Q96" s="58">
        <f t="shared" si="490"/>
        <v>357.20152407632617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DE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69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9.132626671247095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2.287404516277661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74.123119344880578</v>
      </c>
      <c r="R97" s="51">
        <f>IF($D97="","",'Data Trucks'!$BB$211)</f>
        <v>14795.459781086764</v>
      </c>
      <c r="S97" s="51">
        <f>IF($D97="","",'Data Trucks'!$BC$211)</f>
        <v>16377.809947255255</v>
      </c>
      <c r="T97" s="51">
        <f>IF($D97="","",'Data Trucks'!$BD$211)</f>
        <v>17889.670154389656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.97565999999999997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1.1019099999999999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.83931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.74739999999999995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.31411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8.9889999999999998E-2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9.0900000000000009E-3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1.111E-2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15.767720014183508</v>
      </c>
      <c r="AI97" s="51">
        <f t="shared" ref="AI97" si="498">X97*S97*K97*M97*U97</f>
        <v>19.712598896173898</v>
      </c>
      <c r="AJ97" s="51">
        <f t="shared" ref="AJ97" si="499">Y97*T97*K97*N97*U97</f>
        <v>16.400861624267801</v>
      </c>
      <c r="AK97" s="26">
        <f t="shared" ref="AK97" si="500">(AH97/L97)/O97</f>
        <v>1.4561642089729888E-2</v>
      </c>
    </row>
    <row r="98" spans="1:37">
      <c r="A98" s="1">
        <f t="shared" si="377"/>
        <v>3</v>
      </c>
      <c r="C98" s="1" t="str">
        <f>HLOOKUP("Name",Intro!$H$7:$H$17,1+A98)</f>
        <v>DE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69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9.132626671247095</v>
      </c>
      <c r="P98" s="58">
        <f t="shared" si="503"/>
        <v>92.287404516277661</v>
      </c>
      <c r="Q98" s="58">
        <f t="shared" si="503"/>
        <v>74.123119344880578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141.90948012765156</v>
      </c>
      <c r="AI98" s="51">
        <f t="shared" ref="AI98" si="505">X97*S97*K97*M97*U98</f>
        <v>177.41339006556507</v>
      </c>
      <c r="AJ98" s="51">
        <f t="shared" ref="AJ98" si="506">Y97*T97*K97*N97*U98</f>
        <v>147.60775461841018</v>
      </c>
      <c r="AK98" s="26">
        <f t="shared" ref="AK98" si="507">(AH98/L97)/O98</f>
        <v>0.13105477880756897</v>
      </c>
    </row>
    <row r="99" spans="1:37">
      <c r="A99" s="1">
        <f t="shared" si="377"/>
        <v>3</v>
      </c>
      <c r="C99" s="1" t="str">
        <f>HLOOKUP("Name",Intro!$H$7:$H$17,1+A99)</f>
        <v>DE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69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0.436766692184761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5.976753315960224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0.014559249307226</v>
      </c>
      <c r="R99" s="51">
        <f>IF($D99="","",'Data Trucks'!$BB$211)</f>
        <v>14795.459781086764</v>
      </c>
      <c r="S99" s="51">
        <f>IF($D99="","",'Data Trucks'!$BC$211)</f>
        <v>16377.809947255255</v>
      </c>
      <c r="T99" s="51">
        <f>IF($D99="","",'Data Trucks'!$BD$211)</f>
        <v>17889.670154389656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7.0699999999999999E-3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8.0800000000000004E-3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6.0600000000000003E-3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5.0499999999999998E-3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2.0200000000000001E-3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1.01E-3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1.01E-3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1.01E-3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.11425884068248918</v>
      </c>
      <c r="AI99" s="51">
        <f t="shared" ref="AI99" si="511">X99*S99*K99*M99*U99</f>
        <v>0.14454701298752626</v>
      </c>
      <c r="AJ99" s="51">
        <f t="shared" ref="AJ99" si="512">Y99*T99*K99*N99*U99</f>
        <v>0.11841777346041733</v>
      </c>
      <c r="AK99" s="26">
        <f t="shared" ref="AK99" si="513">(AH99/L99)/O99</f>
        <v>1.3004488488775463E-4</v>
      </c>
    </row>
    <row r="100" spans="1:37">
      <c r="A100" s="1">
        <f t="shared" si="377"/>
        <v>3</v>
      </c>
      <c r="C100" s="1" t="str">
        <f>HLOOKUP("Name",Intro!$H$7:$H$17,1+A100)</f>
        <v>DE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69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0.436766692184761</v>
      </c>
      <c r="P100" s="58">
        <f t="shared" si="516"/>
        <v>85.976753315960224</v>
      </c>
      <c r="Q100" s="58">
        <f t="shared" si="516"/>
        <v>80.014559249307226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1.0283295661424026</v>
      </c>
      <c r="AI100" s="51">
        <f t="shared" ref="AI100" si="518">X99*S99*K99*M99*U100</f>
        <v>1.3009231168877364</v>
      </c>
      <c r="AJ100" s="51">
        <f t="shared" ref="AJ100" si="519">Y99*T99*K99*N99*U100</f>
        <v>1.065759961143756</v>
      </c>
      <c r="AK100" s="26">
        <f t="shared" ref="AK100" si="520">(AH100/L99)/O100</f>
        <v>1.1704039639897914E-3</v>
      </c>
    </row>
    <row r="101" spans="1:37">
      <c r="A101" s="1">
        <f t="shared" si="377"/>
        <v>3</v>
      </c>
      <c r="C101" s="1" t="str">
        <f>HLOOKUP("Name",Intro!$H$7:$H$17,1+A101)</f>
        <v>DE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69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14795.459781086764</v>
      </c>
      <c r="S101" s="51">
        <f>IF($D101="","",'Data Trucks'!$BC$211)</f>
        <v>16377.809947255255</v>
      </c>
      <c r="T101" s="51">
        <f>IF($D101="","",'Data Trucks'!$BD$211)</f>
        <v>17889.670154389656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DE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69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DE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69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14795.459781086764</v>
      </c>
      <c r="S103" s="51">
        <f>IF($D103="","",'Data Trucks'!$BC$211)</f>
        <v>16377.809947255255</v>
      </c>
      <c r="T103" s="51">
        <f>IF($D103="","",'Data Trucks'!$BD$211)</f>
        <v>17889.670154389656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DE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69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DE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69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44.8724238508767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71.71355017672727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2.38224570662268</v>
      </c>
      <c r="R105" s="51">
        <f>IF($D105="","",'Data Trucks'!$BB$211)</f>
        <v>14795.459781086764</v>
      </c>
      <c r="S105" s="51">
        <f>IF($D105="","",'Data Trucks'!$BC$211)</f>
        <v>16377.809947255255</v>
      </c>
      <c r="T105" s="51">
        <f>IF($D105="","",'Data Trucks'!$BD$211)</f>
        <v>17889.670154389656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6" thickBot="1">
      <c r="A106" s="1">
        <f t="shared" si="377"/>
        <v>3</v>
      </c>
      <c r="C106" s="1" t="str">
        <f>HLOOKUP("Name",Intro!$H$7:$H$17,1+A106)</f>
        <v>DE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69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44.87242385087674</v>
      </c>
      <c r="P106" s="58">
        <f t="shared" si="555"/>
        <v>171.71355017672727</v>
      </c>
      <c r="Q106" s="58">
        <f t="shared" si="555"/>
        <v>192.38224570662268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DE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69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35.25505711197457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5.91553949195891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01.13246341748938</v>
      </c>
      <c r="R107" s="51">
        <f>IF($D107="","",'Data Trucks'!$BB$213)</f>
        <v>29787.340924627722</v>
      </c>
      <c r="S107" s="51">
        <f>IF($D107="","",'Data Trucks'!$BC$213)</f>
        <v>32973.048199642864</v>
      </c>
      <c r="T107" s="51">
        <f>IF($D107="","",'Data Trucks'!$BD$213)</f>
        <v>36016.83974695651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.19392000000000001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.21815999999999999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.16665000000000002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.14846999999999999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6.2619999999999995E-2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1.8180000000000002E-2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2.0200000000000001E-3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3.0300000000000001E-3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21.257009039742016</v>
      </c>
      <c r="AI107" s="51">
        <f t="shared" ref="AI107" si="563">X107*S107*K107*M107*U107</f>
        <v>26.471712718461443</v>
      </c>
      <c r="AJ107" s="51">
        <f t="shared" ref="AJ107" si="564">Y107*T107*K107*N107*U107</f>
        <v>22.088119345295521</v>
      </c>
      <c r="AK107" s="26">
        <f t="shared" ref="AK107" si="565">(AH107/L107)/O107</f>
        <v>3.4165738570923476E-2</v>
      </c>
    </row>
    <row r="108" spans="1:37">
      <c r="A108" s="1">
        <f t="shared" si="377"/>
        <v>3</v>
      </c>
      <c r="C108" s="1" t="str">
        <f>HLOOKUP("Name",Intro!$H$7:$H$17,1+A108)</f>
        <v>DE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69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35.25505711197457</v>
      </c>
      <c r="P108" s="58">
        <f t="shared" si="568"/>
        <v>125.91553949195891</v>
      </c>
      <c r="Q108" s="58">
        <f t="shared" si="568"/>
        <v>101.13246341748938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5.314252259935504</v>
      </c>
      <c r="AI108" s="51">
        <f t="shared" ref="AI108" si="570">X107*S107*K107*M107*U108</f>
        <v>6.6179281796153608</v>
      </c>
      <c r="AJ108" s="51">
        <f t="shared" ref="AJ108" si="571">Y107*T107*K107*N107*U108</f>
        <v>5.5220298363238802</v>
      </c>
      <c r="AK108" s="26">
        <f t="shared" ref="AK108" si="572">(AH108/L107)/O108</f>
        <v>8.5414346427308691E-3</v>
      </c>
    </row>
    <row r="109" spans="1:37">
      <c r="A109" s="1">
        <f t="shared" si="377"/>
        <v>3</v>
      </c>
      <c r="C109" s="1" t="str">
        <f>HLOOKUP("Name",Intro!$H$7:$H$17,1+A109)</f>
        <v>DE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69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09.74670840644193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7.30538240065839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09.17065495444494</v>
      </c>
      <c r="R109" s="51">
        <f>IF($D109="","",'Data Trucks'!$BB$213)</f>
        <v>29787.340924627722</v>
      </c>
      <c r="S109" s="51">
        <f>IF($D109="","",'Data Trucks'!$BC$213)</f>
        <v>32973.048199642864</v>
      </c>
      <c r="T109" s="51">
        <f>IF($D109="","",'Data Trucks'!$BD$213)</f>
        <v>36016.83974695651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2.0200000000000001E-3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2.0200000000000001E-3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1.01E-3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1.01E-3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1.01E-3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1.01E-3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1.01E-3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1.01E-3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.22142717749731272</v>
      </c>
      <c r="AI109" s="51">
        <f t="shared" ref="AI109" si="576">X109*S109*K109*M109*U109</f>
        <v>0.24510845109686527</v>
      </c>
      <c r="AJ109" s="51">
        <f t="shared" ref="AJ109" si="577">Y109*T109*K109*N109*U109</f>
        <v>0.13386738997148798</v>
      </c>
      <c r="AK109" s="26">
        <f t="shared" ref="AK109" si="578">(AH109/L109)/O109</f>
        <v>4.3861309038925947E-4</v>
      </c>
    </row>
    <row r="110" spans="1:37">
      <c r="A110" s="1">
        <f t="shared" si="377"/>
        <v>3</v>
      </c>
      <c r="C110" s="1" t="str">
        <f>HLOOKUP("Name",Intro!$H$7:$H$17,1+A110)</f>
        <v>DE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69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09.74670840644193</v>
      </c>
      <c r="P110" s="58">
        <f t="shared" si="581"/>
        <v>117.30538240065839</v>
      </c>
      <c r="Q110" s="58">
        <f t="shared" si="581"/>
        <v>109.17065495444494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5.535679437432818E-2</v>
      </c>
      <c r="AI110" s="51">
        <f t="shared" ref="AI110" si="583">X109*S109*K109*M109*U110</f>
        <v>6.1277112774216318E-2</v>
      </c>
      <c r="AJ110" s="51">
        <f t="shared" ref="AJ110" si="584">Y109*T109*K109*N109*U110</f>
        <v>3.3466847492871994E-2</v>
      </c>
      <c r="AK110" s="26">
        <f t="shared" ref="AK110" si="585">(AH110/L109)/O110</f>
        <v>1.0965327259731487E-4</v>
      </c>
    </row>
    <row r="111" spans="1:37">
      <c r="A111" s="1">
        <f t="shared" ref="A111:A126" si="586">A71+1</f>
        <v>3</v>
      </c>
      <c r="C111" s="1" t="str">
        <f>HLOOKUP("Name",Intro!$H$7:$H$17,1+A111)</f>
        <v>DE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69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29787.340924627722</v>
      </c>
      <c r="S111" s="51">
        <f>IF($D111="","",'Data Trucks'!$BC$213)</f>
        <v>32973.048199642864</v>
      </c>
      <c r="T111" s="51">
        <f>IF($D111="","",'Data Trucks'!$BD$213)</f>
        <v>36016.83974695651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DE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69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DE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69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29787.340924627722</v>
      </c>
      <c r="S113" s="51">
        <f>IF($D113="","",'Data Trucks'!$BC$213)</f>
        <v>32973.048199642864</v>
      </c>
      <c r="T113" s="51">
        <f>IF($D113="","",'Data Trucks'!$BD$213)</f>
        <v>36016.83974695651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DE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69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DE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69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268.98870218554293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18.82537602362657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7.20152407632617</v>
      </c>
      <c r="R115" s="51">
        <f>IF($D115="","",'Data Trucks'!$BB$213)</f>
        <v>29787.340924627722</v>
      </c>
      <c r="S115" s="51">
        <f>IF($D115="","",'Data Trucks'!$BC$213)</f>
        <v>32973.048199642864</v>
      </c>
      <c r="T115" s="51">
        <f>IF($D115="","",'Data Trucks'!$BD$213)</f>
        <v>36016.83974695651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6" thickBot="1">
      <c r="A116" s="1">
        <f t="shared" si="586"/>
        <v>3</v>
      </c>
      <c r="C116" s="1" t="str">
        <f>HLOOKUP("Name",Intro!$H$7:$H$17,1+A116)</f>
        <v>DE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69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268.98870218554293</v>
      </c>
      <c r="P116" s="58">
        <f t="shared" si="621"/>
        <v>318.82537602362657</v>
      </c>
      <c r="Q116" s="58">
        <f t="shared" si="621"/>
        <v>357.20152407632617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DE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69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9.132626671247095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2.287404516277661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74.123119344880578</v>
      </c>
      <c r="R117" s="51">
        <f>IF($D117="","",'Data Trucks'!$BB$213)</f>
        <v>29787.340924627722</v>
      </c>
      <c r="S117" s="51">
        <f>IF($D117="","",'Data Trucks'!$BC$213)</f>
        <v>32973.048199642864</v>
      </c>
      <c r="T117" s="51">
        <f>IF($D117="","",'Data Trucks'!$BD$213)</f>
        <v>36016.83974695651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.10908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.12322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9.393E-2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8.3830000000000002E-2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3.5350000000000006E-2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1.0099999999999998E-2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1.01E-3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2.0200000000000001E-3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3.5491045986241816</v>
      </c>
      <c r="AI117" s="51">
        <f t="shared" ref="AI117" si="629">X117*S117*K117*M117*U117</f>
        <v>4.4379482687824616</v>
      </c>
      <c r="AJ117" s="51">
        <f t="shared" ref="AJ117" si="630">Y117*T117*K117*N117*U117</f>
        <v>3.6953183576425639</v>
      </c>
      <c r="AK117" s="26">
        <f t="shared" ref="AK117" si="631">(AH117/L117)/O117</f>
        <v>3.2776324578120018E-3</v>
      </c>
    </row>
    <row r="118" spans="1:37">
      <c r="A118" s="1">
        <f t="shared" si="586"/>
        <v>3</v>
      </c>
      <c r="C118" s="1" t="str">
        <f>HLOOKUP("Name",Intro!$H$7:$H$17,1+A118)</f>
        <v>DE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69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9.132626671247095</v>
      </c>
      <c r="P118" s="58">
        <f t="shared" si="634"/>
        <v>92.287404516277661</v>
      </c>
      <c r="Q118" s="58">
        <f t="shared" si="634"/>
        <v>74.123119344880578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31.941941387617636</v>
      </c>
      <c r="AI118" s="51">
        <f t="shared" ref="AI118" si="636">X117*S117*K117*M117*U118</f>
        <v>39.941534419042149</v>
      </c>
      <c r="AJ118" s="51">
        <f t="shared" ref="AJ118" si="637">Y117*T117*K117*N117*U118</f>
        <v>33.257865218783074</v>
      </c>
      <c r="AK118" s="26">
        <f t="shared" ref="AK118" si="638">(AH118/L117)/O118</f>
        <v>2.9498692120308017E-2</v>
      </c>
    </row>
    <row r="119" spans="1:37">
      <c r="A119" s="1">
        <f t="shared" si="586"/>
        <v>3</v>
      </c>
      <c r="C119" s="1" t="str">
        <f>HLOOKUP("Name",Intro!$H$7:$H$17,1+A119)</f>
        <v>DE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69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0.436766692184761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5.976753315960224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0.014559249307226</v>
      </c>
      <c r="R119" s="51">
        <f>IF($D119="","",'Data Trucks'!$BB$213)</f>
        <v>29787.340924627722</v>
      </c>
      <c r="S119" s="51">
        <f>IF($D119="","",'Data Trucks'!$BC$213)</f>
        <v>32973.048199642864</v>
      </c>
      <c r="T119" s="51">
        <f>IF($D119="","",'Data Trucks'!$BD$213)</f>
        <v>36016.83974695651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1.01E-3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1.01E-3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1.01E-3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1.01E-3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1.01E-3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1.01E-3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1.01E-3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1.01E-3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3.2862079616890576E-2</v>
      </c>
      <c r="AI119" s="51">
        <f t="shared" ref="AI119" si="642">X119*S119*K119*M119*U119</f>
        <v>3.6376625153954609E-2</v>
      </c>
      <c r="AJ119" s="51">
        <f t="shared" ref="AJ119" si="643">Y119*T119*K119*N119*U119</f>
        <v>3.9734605996156608E-2</v>
      </c>
      <c r="AK119" s="26">
        <f t="shared" ref="AK119" si="644">(AH119/L119)/O119</f>
        <v>3.7402316839765618E-5</v>
      </c>
    </row>
    <row r="120" spans="1:37">
      <c r="A120" s="1">
        <f t="shared" si="586"/>
        <v>3</v>
      </c>
      <c r="C120" s="1" t="str">
        <f>HLOOKUP("Name",Intro!$H$7:$H$17,1+A120)</f>
        <v>DE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69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0.436766692184761</v>
      </c>
      <c r="P120" s="58">
        <f t="shared" si="647"/>
        <v>85.976753315960224</v>
      </c>
      <c r="Q120" s="58">
        <f t="shared" si="647"/>
        <v>80.014559249307226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.29575871655201519</v>
      </c>
      <c r="AI120" s="51">
        <f t="shared" ref="AI120" si="649">X119*S119*K119*M119*U120</f>
        <v>0.32738962638559144</v>
      </c>
      <c r="AJ120" s="51">
        <f t="shared" ref="AJ120" si="650">Y119*T119*K119*N119*U120</f>
        <v>0.35761145396540944</v>
      </c>
      <c r="AK120" s="26">
        <f t="shared" ref="AK120" si="651">(AH120/L119)/O120</f>
        <v>3.3662085155789059E-4</v>
      </c>
    </row>
    <row r="121" spans="1:37">
      <c r="A121" s="1">
        <f t="shared" si="586"/>
        <v>3</v>
      </c>
      <c r="C121" s="1" t="str">
        <f>HLOOKUP("Name",Intro!$H$7:$H$17,1+A121)</f>
        <v>DE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69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29787.340924627722</v>
      </c>
      <c r="S121" s="51">
        <f>IF($D121="","",'Data Trucks'!$BC$213)</f>
        <v>32973.048199642864</v>
      </c>
      <c r="T121" s="51">
        <f>IF($D121="","",'Data Trucks'!$BD$213)</f>
        <v>36016.83974695651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DE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69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DE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69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29787.340924627722</v>
      </c>
      <c r="S123" s="51">
        <f>IF($D123="","",'Data Trucks'!$BC$213)</f>
        <v>32973.048199642864</v>
      </c>
      <c r="T123" s="51">
        <f>IF($D123="","",'Data Trucks'!$BD$213)</f>
        <v>36016.83974695651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DE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69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DE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69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44.8724238508767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71.71355017672727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2.38224570662268</v>
      </c>
      <c r="R125" s="51">
        <f>IF($D125="","",'Data Trucks'!$BB$213)</f>
        <v>29787.340924627722</v>
      </c>
      <c r="S125" s="51">
        <f>IF($D125="","",'Data Trucks'!$BC$213)</f>
        <v>32973.048199642864</v>
      </c>
      <c r="T125" s="51">
        <f>IF($D125="","",'Data Trucks'!$BD$213)</f>
        <v>36016.83974695651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DE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69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44.87242385087674</v>
      </c>
      <c r="P126" s="58">
        <f t="shared" si="686"/>
        <v>171.71355017672727</v>
      </c>
      <c r="Q126" s="58">
        <f t="shared" si="686"/>
        <v>192.38224570662268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-0.249977111117893"/>
  </sheetPr>
  <dimension ref="A1:BT288"/>
  <sheetViews>
    <sheetView topLeftCell="A177" zoomScale="85" zoomScaleNormal="85" workbookViewId="0">
      <selection activeCell="I228" sqref="I228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5" max="15" width="13.6640625" customWidth="1"/>
    <col min="16" max="16" width="12.6640625" bestFit="1" customWidth="1"/>
    <col min="40" max="45" width="10.5" bestFit="1" customWidth="1"/>
    <col min="48" max="49" width="11.5" bestFit="1" customWidth="1"/>
    <col min="50" max="50" width="10.5" bestFit="1" customWidth="1"/>
    <col min="51" max="51" width="9.5" bestFit="1" customWidth="1"/>
  </cols>
  <sheetData>
    <row r="1" spans="1:26">
      <c r="G1" s="1" t="s">
        <v>490</v>
      </c>
      <c r="J1" s="51"/>
      <c r="M1" s="1" t="b">
        <f>SUM(M5:M184)=SUM(L210:L212)</f>
        <v>0</v>
      </c>
      <c r="N1" s="1" t="b">
        <f>SUM(N5:N184)=SUM(M210:M212)</f>
        <v>1</v>
      </c>
      <c r="O1" s="1" t="b">
        <f>SUM(O5:O184)=SUM(N210:N212)</f>
        <v>1</v>
      </c>
      <c r="P1" s="1"/>
      <c r="Q1" s="1"/>
      <c r="R1" s="1"/>
      <c r="S1" s="1"/>
      <c r="T1" s="1"/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4</v>
      </c>
      <c r="B5" s="93" t="str">
        <f>Intro!H8</f>
        <v>DE1</v>
      </c>
      <c r="C5" s="428" t="s">
        <v>810</v>
      </c>
      <c r="D5" s="428" t="s">
        <v>825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4.3902657786681702</v>
      </c>
      <c r="I5" s="438">
        <f t="shared" ref="I5:I36" si="1">$K5*N5/1000000</f>
        <v>5.1826301670229205</v>
      </c>
      <c r="J5" s="438">
        <f>$K5*O5/1000000</f>
        <v>4.5366425723197272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 t="shared" ref="M5:M36" si="3">IF($B5="*",0,SUM($L$210:$L$212)*INDEX($Y$210:$AA$214,MATCH($G5,$V$210:$V$214,0),MATCH(M$4,$Y$209:$AA$209,0))*SUMIFS($I$210:$I$219,$H$210:$H$219,$B5)*INDEX($AE$210:$AG$213,MATCH($F5,$AC$210:$AC$213,0),MATCH(M$4,$AE$209:$AG$209,0)))</f>
        <v>186.00123290033696</v>
      </c>
      <c r="N5" s="438">
        <f>IF($B5="*",0,SUMIFS($D$237:$AB$237,$D$230:$AB$230,N$4)*INDEX($Y$210:$AA$214,MATCH($G5,$V$210:$V$214,0),MATCH(N$4,$Y$209:$AA$209,0))*SUMIFS($J$210:$J$219,$H$210:$H$219,$B5)*INDEX($AE$210:$AG$213,MATCH($F5,$AC$210:$AC$213,0),MATCH($N$4,$AE$209:$AG$209,0)))</f>
        <v>219.57112606179706</v>
      </c>
      <c r="O5" s="438">
        <f>IF($B5="*",0,SUMIFS($D$237:$AB$237,$D$230:$AB$230,O$4)*INDEX($Y$210:$AA$214,MATCH($G5,$V$210:$V$214,0),MATCH(O$4,$Y$209:$AA$209,0))*SUMIFS($K$210:$K$219,$H$210:$H$219,$B5)*INDEX($AE$210:$AG$213,MATCH($F5,$AC$210:$AC$213,0),MATCH($N$4,$AE$209:$AG$209,0)))</f>
        <v>192.20273992970121</v>
      </c>
      <c r="P5" s="438">
        <f>IF($B5="*",0,SUMIFS($D$237:$AB$237,$D$230:$AB$230,P$4)*INDEX($Y$210:$AA$214,MATCH($G5,$V$210:$V$214,0),MATCH($O$4,$Y$209:$AA$209,0))*SUMIFS($K$210:$K$219,$H$210:$H$219,$B5)*INDEX($AE$210:$AG$213,MATCH($F5,$AC$210:$AC$213,0),MATCH($N$4,$AE$209:$AG$209,0)))</f>
        <v>171.00789762610293</v>
      </c>
      <c r="Q5" s="438">
        <f>IF($B5="*",0,SUMIFS($D$237:$AB$237,$D$230:$AB$230,Q$4)*INDEX($Y$210:$AA$214,MATCH($G5,$V$210:$V$214,0),MATCH($O$4,$Y$209:$AA$209,0))*SUMIFS($K$210:$K$219,$H$210:$H$219,$B5)*INDEX($AE$210:$AG$213,MATCH($F5,$AC$210:$AC$213,0),MATCH($N$4,$AE$209:$AG$209,0)))</f>
        <v>71.75140467415477</v>
      </c>
      <c r="R5" s="438">
        <f t="shared" ref="R5:U20" si="4">IF($B5="*",0,SUMIFS($D$237:$AB$237,$D$230:$AB$230,R$4)*INDEX($Y$210:$AA$214,MATCH($G5,$V$210:$V$214,0),MATCH($O$4,$Y$209:$AA$209,0))*SUMIFS($K$210:$K$219,$H$210:$H$219,$B5)*INDEX($AE$210:$AG$213,MATCH($F5,$AC$210:$AC$213,0),MATCH($N$4,$AE$209:$AG$209,0)))</f>
        <v>20.514637132544504</v>
      </c>
      <c r="S5" s="438">
        <f t="shared" si="4"/>
        <v>1.9311302411716342</v>
      </c>
      <c r="T5" s="438">
        <f t="shared" si="4"/>
        <v>2.4121892619791652</v>
      </c>
      <c r="U5" s="439">
        <f t="shared" si="4"/>
        <v>0</v>
      </c>
      <c r="V5" s="376">
        <f>SUMIFS($AW$211:$AW$214,$AV$211:$AV$214,$F5)*H5</f>
        <v>20.195222581873587</v>
      </c>
      <c r="W5" s="376">
        <f>SUMIFS($AW$211:$AW$214,$AV$211:$AV$214,$F5)*I5</f>
        <v>23.840098768305438</v>
      </c>
      <c r="X5" s="376">
        <f>SUMIFS($AW$211:$AW$214,$AV$211:$AV$214,$F5)*J5</f>
        <v>20.868555832670747</v>
      </c>
    </row>
    <row r="6" spans="1:26">
      <c r="A6" s="311" t="s">
        <v>824</v>
      </c>
      <c r="B6" s="93" t="str">
        <f>Intro!H9</f>
        <v>DE2</v>
      </c>
      <c r="C6" s="428" t="s">
        <v>810</v>
      </c>
      <c r="D6" s="428" t="s">
        <v>825</v>
      </c>
      <c r="E6" s="428"/>
      <c r="F6" s="428" t="str">
        <f t="shared" ref="F6:F54" si="5">$AC$210</f>
        <v>Short Light</v>
      </c>
      <c r="G6" s="428" t="str">
        <f t="shared" si="0"/>
        <v>Gasoline</v>
      </c>
      <c r="H6" s="440">
        <f t="shared" ref="H6:H36" si="6">$K6*M6/1000000</f>
        <v>0.22950190858624045</v>
      </c>
      <c r="I6" s="441">
        <f t="shared" si="1"/>
        <v>0.33919341472922976</v>
      </c>
      <c r="J6" s="441">
        <f t="shared" ref="J6:J36" si="7">$K6*O6/1000000</f>
        <v>0.33964656998182846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41">
        <f t="shared" si="3"/>
        <v>9.7232468606879809</v>
      </c>
      <c r="N6" s="441">
        <f t="shared" ref="N6:N69" si="8">IF($B6="*",0,SUMIFS($D$237:$AB$237,$D$230:$AB$230,N$4)*INDEX($Y$210:$AA$214,MATCH($G6,$V$210:$V$214,0),MATCH(N$4,$Y$209:$AA$209,0))*SUMIFS($J$210:$J$219,$H$210:$H$219,$B6)*INDEX($AE$210:$AG$213,MATCH($F6,$AC$210:$AC$213,0),MATCH($N$4,$AE$209:$AG$209,0)))</f>
        <v>14.37051798500708</v>
      </c>
      <c r="O6" s="441">
        <f t="shared" ref="O6:O69" si="9">IF($B6="*",0,SUMIFS($D$237:$AB$237,$D$230:$AB$230,O$4)*INDEX($Y$210:$AA$214,MATCH($G6,$V$210:$V$214,0),MATCH(O$4,$Y$209:$AA$209,0))*SUMIFS($K$210:$K$219,$H$210:$H$219,$B6)*INDEX($AE$210:$AG$213,MATCH($F6,$AC$210:$AC$213,0),MATCH($N$4,$AE$209:$AG$209,0)))</f>
        <v>14.389716694134934</v>
      </c>
      <c r="P6" s="441">
        <f t="shared" ref="P6:Q69" si="10">IF($B6="*",0,SUMIFS($D$237:$AB$237,$D$230:$AB$230,P$4)*INDEX($Y$210:$AA$214,MATCH($G6,$V$210:$V$214,0),MATCH($O$4,$Y$209:$AA$209,0))*SUMIFS($K$210:$K$219,$H$210:$H$219,$B6)*INDEX($AE$210:$AG$213,MATCH($F6,$AC$210:$AC$213,0),MATCH($N$4,$AE$209:$AG$209,0)))</f>
        <v>12.802914257097898</v>
      </c>
      <c r="Q6" s="441">
        <f t="shared" si="10"/>
        <v>5.3718400999119478</v>
      </c>
      <c r="R6" s="441">
        <f t="shared" si="4"/>
        <v>1.5358772540301269</v>
      </c>
      <c r="S6" s="441">
        <f t="shared" si="4"/>
        <v>0.14457867291642146</v>
      </c>
      <c r="T6" s="441">
        <f t="shared" si="4"/>
        <v>0.18059430424982589</v>
      </c>
      <c r="U6" s="442">
        <f t="shared" si="4"/>
        <v>0</v>
      </c>
      <c r="V6" s="376">
        <f t="shared" ref="V6:X69" si="11">SUMIFS($AW$211:$AW$214,$AV$211:$AV$214,$F6)*H6</f>
        <v>1.0557087794967062</v>
      </c>
      <c r="W6" s="376">
        <f t="shared" si="11"/>
        <v>1.5602897077544571</v>
      </c>
      <c r="X6" s="376">
        <f t="shared" si="11"/>
        <v>1.5623742219164112</v>
      </c>
    </row>
    <row r="7" spans="1:26">
      <c r="A7" s="311" t="s">
        <v>824</v>
      </c>
      <c r="B7" s="93" t="str">
        <f>Intro!H10</f>
        <v>DE3</v>
      </c>
      <c r="C7" s="428" t="s">
        <v>810</v>
      </c>
      <c r="D7" s="428" t="s">
        <v>825</v>
      </c>
      <c r="E7" s="428"/>
      <c r="F7" s="428" t="str">
        <f t="shared" si="5"/>
        <v>Short Light</v>
      </c>
      <c r="G7" s="428" t="str">
        <f t="shared" si="0"/>
        <v>Gasoline</v>
      </c>
      <c r="H7" s="440">
        <f t="shared" si="6"/>
        <v>0.29202925784514761</v>
      </c>
      <c r="I7" s="441">
        <f t="shared" si="1"/>
        <v>0.32979093516596997</v>
      </c>
      <c r="J7" s="441">
        <f t="shared" si="7"/>
        <v>0.21205518758742081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41">
        <f t="shared" si="3"/>
        <v>12.372326583527636</v>
      </c>
      <c r="N7" s="441">
        <f t="shared" si="8"/>
        <v>13.972165611994919</v>
      </c>
      <c r="O7" s="441">
        <f t="shared" si="9"/>
        <v>8.984086231366561</v>
      </c>
      <c r="P7" s="441">
        <f t="shared" si="10"/>
        <v>7.9933808387931355</v>
      </c>
      <c r="Q7" s="441">
        <f t="shared" si="10"/>
        <v>3.353858571683507</v>
      </c>
      <c r="R7" s="441">
        <f t="shared" si="4"/>
        <v>0.95891072661807297</v>
      </c>
      <c r="S7" s="441">
        <f t="shared" si="4"/>
        <v>9.0266354251928374E-2</v>
      </c>
      <c r="T7" s="441">
        <f t="shared" si="4"/>
        <v>0.1127523798251973</v>
      </c>
      <c r="U7" s="442">
        <f t="shared" si="4"/>
        <v>0</v>
      </c>
      <c r="V7" s="376">
        <f t="shared" si="11"/>
        <v>1.3433345860876791</v>
      </c>
      <c r="W7" s="376">
        <f t="shared" si="11"/>
        <v>1.5170383017634621</v>
      </c>
      <c r="X7" s="376">
        <f t="shared" si="11"/>
        <v>0.97545386290213587</v>
      </c>
    </row>
    <row r="8" spans="1:26">
      <c r="A8" s="311" t="s">
        <v>824</v>
      </c>
      <c r="B8" s="93" t="str">
        <f>Intro!H11</f>
        <v>*</v>
      </c>
      <c r="C8" s="428" t="s">
        <v>810</v>
      </c>
      <c r="D8" s="428" t="s">
        <v>825</v>
      </c>
      <c r="E8" s="428"/>
      <c r="F8" s="428" t="str">
        <f t="shared" si="5"/>
        <v>Short Light</v>
      </c>
      <c r="G8" s="428" t="str">
        <f t="shared" si="0"/>
        <v>Gasoline</v>
      </c>
      <c r="H8" s="440">
        <f t="shared" si="6"/>
        <v>0</v>
      </c>
      <c r="I8" s="441">
        <f t="shared" si="1"/>
        <v>0</v>
      </c>
      <c r="J8" s="441">
        <f t="shared" si="7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41">
        <f t="shared" si="3"/>
        <v>0</v>
      </c>
      <c r="N8" s="441">
        <f t="shared" si="8"/>
        <v>0</v>
      </c>
      <c r="O8" s="441">
        <f t="shared" si="9"/>
        <v>0</v>
      </c>
      <c r="P8" s="441">
        <f t="shared" si="10"/>
        <v>0</v>
      </c>
      <c r="Q8" s="441">
        <f t="shared" si="10"/>
        <v>0</v>
      </c>
      <c r="R8" s="441">
        <f t="shared" si="4"/>
        <v>0</v>
      </c>
      <c r="S8" s="441">
        <f t="shared" si="4"/>
        <v>0</v>
      </c>
      <c r="T8" s="441">
        <f t="shared" si="4"/>
        <v>0</v>
      </c>
      <c r="U8" s="442">
        <f t="shared" si="4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4</v>
      </c>
      <c r="B9" s="93" t="str">
        <f>Intro!H12</f>
        <v>*</v>
      </c>
      <c r="C9" s="428" t="s">
        <v>810</v>
      </c>
      <c r="D9" s="428" t="s">
        <v>825</v>
      </c>
      <c r="E9" s="428"/>
      <c r="F9" s="428" t="str">
        <f t="shared" si="5"/>
        <v>Short Light</v>
      </c>
      <c r="G9" s="428" t="str">
        <f t="shared" si="0"/>
        <v>Gasoline</v>
      </c>
      <c r="H9" s="440">
        <f t="shared" si="6"/>
        <v>0</v>
      </c>
      <c r="I9" s="441">
        <f t="shared" si="1"/>
        <v>0</v>
      </c>
      <c r="J9" s="441">
        <f t="shared" si="7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41">
        <f t="shared" si="3"/>
        <v>0</v>
      </c>
      <c r="N9" s="441">
        <f t="shared" si="8"/>
        <v>0</v>
      </c>
      <c r="O9" s="441">
        <f t="shared" si="9"/>
        <v>0</v>
      </c>
      <c r="P9" s="441">
        <f t="shared" si="10"/>
        <v>0</v>
      </c>
      <c r="Q9" s="441">
        <f t="shared" si="10"/>
        <v>0</v>
      </c>
      <c r="R9" s="441">
        <f t="shared" si="4"/>
        <v>0</v>
      </c>
      <c r="S9" s="441">
        <f t="shared" si="4"/>
        <v>0</v>
      </c>
      <c r="T9" s="441">
        <f t="shared" si="4"/>
        <v>0</v>
      </c>
      <c r="U9" s="442">
        <f t="shared" si="4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4</v>
      </c>
      <c r="B10" s="93" t="str">
        <f>Intro!H13</f>
        <v>*</v>
      </c>
      <c r="C10" s="428" t="s">
        <v>810</v>
      </c>
      <c r="D10" s="428" t="s">
        <v>825</v>
      </c>
      <c r="E10" s="428"/>
      <c r="F10" s="428" t="str">
        <f t="shared" si="5"/>
        <v>Short Light</v>
      </c>
      <c r="G10" s="428" t="str">
        <f t="shared" si="0"/>
        <v>Gasoline</v>
      </c>
      <c r="H10" s="440">
        <f t="shared" si="6"/>
        <v>0</v>
      </c>
      <c r="I10" s="441">
        <f t="shared" si="1"/>
        <v>0</v>
      </c>
      <c r="J10" s="441">
        <f t="shared" si="7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41">
        <f t="shared" si="3"/>
        <v>0</v>
      </c>
      <c r="N10" s="441">
        <f t="shared" si="8"/>
        <v>0</v>
      </c>
      <c r="O10" s="441">
        <f t="shared" si="9"/>
        <v>0</v>
      </c>
      <c r="P10" s="441">
        <f t="shared" si="10"/>
        <v>0</v>
      </c>
      <c r="Q10" s="441">
        <f t="shared" si="10"/>
        <v>0</v>
      </c>
      <c r="R10" s="441">
        <f t="shared" si="4"/>
        <v>0</v>
      </c>
      <c r="S10" s="441">
        <f t="shared" si="4"/>
        <v>0</v>
      </c>
      <c r="T10" s="441">
        <f t="shared" si="4"/>
        <v>0</v>
      </c>
      <c r="U10" s="442">
        <f t="shared" si="4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4</v>
      </c>
      <c r="B11" s="93" t="str">
        <f>Intro!H14</f>
        <v>*</v>
      </c>
      <c r="C11" s="428" t="s">
        <v>810</v>
      </c>
      <c r="D11" s="428" t="s">
        <v>825</v>
      </c>
      <c r="E11" s="428"/>
      <c r="F11" s="428" t="str">
        <f t="shared" si="5"/>
        <v>Short Light</v>
      </c>
      <c r="G11" s="428" t="str">
        <f t="shared" si="0"/>
        <v>Gasoline</v>
      </c>
      <c r="H11" s="440">
        <f t="shared" si="6"/>
        <v>0</v>
      </c>
      <c r="I11" s="441">
        <f t="shared" si="1"/>
        <v>0</v>
      </c>
      <c r="J11" s="441">
        <f t="shared" si="7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41">
        <f t="shared" si="3"/>
        <v>0</v>
      </c>
      <c r="N11" s="441">
        <f t="shared" si="8"/>
        <v>0</v>
      </c>
      <c r="O11" s="441">
        <f t="shared" si="9"/>
        <v>0</v>
      </c>
      <c r="P11" s="441">
        <f t="shared" si="10"/>
        <v>0</v>
      </c>
      <c r="Q11" s="441">
        <f t="shared" si="10"/>
        <v>0</v>
      </c>
      <c r="R11" s="441">
        <f t="shared" si="4"/>
        <v>0</v>
      </c>
      <c r="S11" s="441">
        <f t="shared" si="4"/>
        <v>0</v>
      </c>
      <c r="T11" s="441">
        <f t="shared" si="4"/>
        <v>0</v>
      </c>
      <c r="U11" s="442">
        <f t="shared" si="4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4</v>
      </c>
      <c r="B12" s="93" t="str">
        <f>Intro!H15</f>
        <v>*</v>
      </c>
      <c r="C12" s="428" t="s">
        <v>810</v>
      </c>
      <c r="D12" s="428" t="s">
        <v>825</v>
      </c>
      <c r="E12" s="428"/>
      <c r="F12" s="428" t="str">
        <f t="shared" si="5"/>
        <v>Short Light</v>
      </c>
      <c r="G12" s="428" t="str">
        <f t="shared" si="0"/>
        <v>Gasoline</v>
      </c>
      <c r="H12" s="440">
        <f t="shared" si="6"/>
        <v>0</v>
      </c>
      <c r="I12" s="441">
        <f t="shared" si="1"/>
        <v>0</v>
      </c>
      <c r="J12" s="441">
        <f t="shared" si="7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41">
        <f t="shared" si="3"/>
        <v>0</v>
      </c>
      <c r="N12" s="441">
        <f t="shared" si="8"/>
        <v>0</v>
      </c>
      <c r="O12" s="441">
        <f t="shared" si="9"/>
        <v>0</v>
      </c>
      <c r="P12" s="441">
        <f t="shared" si="10"/>
        <v>0</v>
      </c>
      <c r="Q12" s="441">
        <f t="shared" si="10"/>
        <v>0</v>
      </c>
      <c r="R12" s="441">
        <f t="shared" si="4"/>
        <v>0</v>
      </c>
      <c r="S12" s="441">
        <f t="shared" si="4"/>
        <v>0</v>
      </c>
      <c r="T12" s="441">
        <f t="shared" si="4"/>
        <v>0</v>
      </c>
      <c r="U12" s="442">
        <f t="shared" si="4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4</v>
      </c>
      <c r="B13" s="93" t="str">
        <f>Intro!H16</f>
        <v>*</v>
      </c>
      <c r="C13" s="428" t="s">
        <v>810</v>
      </c>
      <c r="D13" s="428" t="s">
        <v>825</v>
      </c>
      <c r="E13" s="428"/>
      <c r="F13" s="428" t="str">
        <f t="shared" si="5"/>
        <v>Short Light</v>
      </c>
      <c r="G13" s="428" t="str">
        <f t="shared" si="0"/>
        <v>Gasoline</v>
      </c>
      <c r="H13" s="440">
        <f t="shared" si="6"/>
        <v>0</v>
      </c>
      <c r="I13" s="441">
        <f t="shared" si="1"/>
        <v>0</v>
      </c>
      <c r="J13" s="441">
        <f t="shared" si="7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41">
        <f t="shared" si="3"/>
        <v>0</v>
      </c>
      <c r="N13" s="441">
        <f t="shared" si="8"/>
        <v>0</v>
      </c>
      <c r="O13" s="441">
        <f t="shared" si="9"/>
        <v>0</v>
      </c>
      <c r="P13" s="441">
        <f t="shared" si="10"/>
        <v>0</v>
      </c>
      <c r="Q13" s="441">
        <f t="shared" si="10"/>
        <v>0</v>
      </c>
      <c r="R13" s="441">
        <f t="shared" si="4"/>
        <v>0</v>
      </c>
      <c r="S13" s="441">
        <f t="shared" si="4"/>
        <v>0</v>
      </c>
      <c r="T13" s="441">
        <f t="shared" si="4"/>
        <v>0</v>
      </c>
      <c r="U13" s="442">
        <f t="shared" si="4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4</v>
      </c>
      <c r="B14" s="93" t="str">
        <f>Intro!H17</f>
        <v>*</v>
      </c>
      <c r="C14" s="428" t="s">
        <v>810</v>
      </c>
      <c r="D14" s="428" t="s">
        <v>825</v>
      </c>
      <c r="E14" s="428"/>
      <c r="F14" s="428" t="str">
        <f t="shared" si="5"/>
        <v>Short Light</v>
      </c>
      <c r="G14" s="428" t="str">
        <f t="shared" si="0"/>
        <v>Gasoline</v>
      </c>
      <c r="H14" s="440">
        <f t="shared" si="6"/>
        <v>0</v>
      </c>
      <c r="I14" s="441">
        <f t="shared" si="1"/>
        <v>0</v>
      </c>
      <c r="J14" s="441">
        <f t="shared" si="7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41">
        <f t="shared" si="3"/>
        <v>0</v>
      </c>
      <c r="N14" s="441">
        <f t="shared" si="8"/>
        <v>0</v>
      </c>
      <c r="O14" s="441">
        <f t="shared" si="9"/>
        <v>0</v>
      </c>
      <c r="P14" s="441">
        <f t="shared" si="10"/>
        <v>0</v>
      </c>
      <c r="Q14" s="441">
        <f t="shared" si="10"/>
        <v>0</v>
      </c>
      <c r="R14" s="441">
        <f t="shared" si="4"/>
        <v>0</v>
      </c>
      <c r="S14" s="441">
        <f t="shared" si="4"/>
        <v>0</v>
      </c>
      <c r="T14" s="441">
        <f t="shared" si="4"/>
        <v>0</v>
      </c>
      <c r="U14" s="442">
        <f t="shared" si="4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4</v>
      </c>
      <c r="B15" s="93" t="str">
        <f>B5</f>
        <v>DE1</v>
      </c>
      <c r="C15" s="428" t="s">
        <v>810</v>
      </c>
      <c r="D15" s="428" t="s">
        <v>825</v>
      </c>
      <c r="E15" s="428"/>
      <c r="F15" s="428" t="str">
        <f t="shared" si="5"/>
        <v>Short Light</v>
      </c>
      <c r="G15" s="428" t="str">
        <f t="shared" ref="G15:G24" si="12">$C$211</f>
        <v>Diesel</v>
      </c>
      <c r="H15" s="440">
        <f t="shared" si="6"/>
        <v>610.14046290815418</v>
      </c>
      <c r="I15" s="441">
        <f t="shared" si="1"/>
        <v>720.25989509646331</v>
      </c>
      <c r="J15" s="441">
        <f t="shared" si="7"/>
        <v>747.17365321694979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41">
        <f>IF($B15="*",0,SUM($L$210:$L$212)*INDEX($Y$210:$AA$214,MATCH($G15,$V$210:$V$214,0),MATCH(M$4,$Y$209:$AA$209,0))*SUMIFS($I$210:$I$219,$H$210:$H$219,$B15)*INDEX($AE$210:$AG$213,MATCH($F15,$AC$210:$AC$213,0),MATCH(M$4,$AE$209:$AG$209,0)))</f>
        <v>25849.660149214549</v>
      </c>
      <c r="N15" s="441">
        <f t="shared" si="8"/>
        <v>30515.061103487547</v>
      </c>
      <c r="O15" s="441">
        <f t="shared" si="9"/>
        <v>31655.30919887975</v>
      </c>
      <c r="P15" s="441">
        <f t="shared" si="10"/>
        <v>28164.571830685651</v>
      </c>
      <c r="Q15" s="441">
        <f t="shared" si="10"/>
        <v>11817.276388697974</v>
      </c>
      <c r="R15" s="441">
        <f t="shared" si="4"/>
        <v>3378.7092825577583</v>
      </c>
      <c r="S15" s="441">
        <f t="shared" si="4"/>
        <v>318.05230721452773</v>
      </c>
      <c r="T15" s="441">
        <f t="shared" si="4"/>
        <v>397.28152138776193</v>
      </c>
      <c r="U15" s="442">
        <f t="shared" si="4"/>
        <v>0</v>
      </c>
      <c r="V15" s="376">
        <f>SUMIFS($AW$211:$AW$214,$AV$211:$AV$214,$F15)*H15</f>
        <v>2806.6461293775096</v>
      </c>
      <c r="W15" s="376">
        <f t="shared" si="11"/>
        <v>3313.1955174437317</v>
      </c>
      <c r="X15" s="376">
        <f t="shared" si="11"/>
        <v>3436.9988047979696</v>
      </c>
    </row>
    <row r="16" spans="1:26">
      <c r="A16" s="311" t="s">
        <v>824</v>
      </c>
      <c r="B16" s="93" t="str">
        <f t="shared" ref="B16:B54" si="13">B6</f>
        <v>DE2</v>
      </c>
      <c r="C16" s="428" t="s">
        <v>810</v>
      </c>
      <c r="D16" s="428" t="s">
        <v>825</v>
      </c>
      <c r="E16" s="428"/>
      <c r="F16" s="428" t="str">
        <f t="shared" si="5"/>
        <v>Short Light</v>
      </c>
      <c r="G16" s="428" t="str">
        <f t="shared" si="12"/>
        <v>Diesel</v>
      </c>
      <c r="H16" s="440">
        <f t="shared" si="6"/>
        <v>31.895199015853809</v>
      </c>
      <c r="I16" s="441">
        <f t="shared" si="1"/>
        <v>47.139657941408686</v>
      </c>
      <c r="J16" s="441">
        <f t="shared" si="7"/>
        <v>55.938938201641498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41">
        <f t="shared" si="3"/>
        <v>1351.2954886184859</v>
      </c>
      <c r="N16" s="441">
        <f t="shared" si="8"/>
        <v>1997.1534612335122</v>
      </c>
      <c r="O16" s="441">
        <f t="shared" si="9"/>
        <v>2369.9502483873421</v>
      </c>
      <c r="P16" s="441">
        <f t="shared" si="10"/>
        <v>2108.60786689832</v>
      </c>
      <c r="Q16" s="441">
        <f t="shared" si="10"/>
        <v>884.72859123573983</v>
      </c>
      <c r="R16" s="441">
        <f t="shared" si="4"/>
        <v>252.95513157425583</v>
      </c>
      <c r="S16" s="441">
        <f t="shared" si="4"/>
        <v>23.811744808669012</v>
      </c>
      <c r="T16" s="441">
        <f t="shared" si="4"/>
        <v>29.743428957754343</v>
      </c>
      <c r="U16" s="442">
        <f t="shared" si="4"/>
        <v>0</v>
      </c>
      <c r="V16" s="376">
        <f t="shared" si="11"/>
        <v>146.71791547292753</v>
      </c>
      <c r="W16" s="376">
        <f t="shared" si="11"/>
        <v>216.84242653047997</v>
      </c>
      <c r="X16" s="376">
        <f t="shared" si="11"/>
        <v>257.31911572755092</v>
      </c>
    </row>
    <row r="17" spans="1:24">
      <c r="A17" s="311" t="s">
        <v>824</v>
      </c>
      <c r="B17" s="93" t="str">
        <f t="shared" si="13"/>
        <v>DE3</v>
      </c>
      <c r="C17" s="428" t="s">
        <v>810</v>
      </c>
      <c r="D17" s="428" t="s">
        <v>825</v>
      </c>
      <c r="E17" s="428"/>
      <c r="F17" s="428" t="str">
        <f t="shared" si="5"/>
        <v>Short Light</v>
      </c>
      <c r="G17" s="428" t="str">
        <f t="shared" si="12"/>
        <v>Diesel</v>
      </c>
      <c r="H17" s="440">
        <f t="shared" si="6"/>
        <v>40.584984041311358</v>
      </c>
      <c r="I17" s="441">
        <f t="shared" si="1"/>
        <v>45.832941327328854</v>
      </c>
      <c r="J17" s="441">
        <f t="shared" si="7"/>
        <v>34.924957535784536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41">
        <f t="shared" si="3"/>
        <v>1719.4533200252931</v>
      </c>
      <c r="N17" s="441">
        <f t="shared" si="8"/>
        <v>1941.7921429162566</v>
      </c>
      <c r="O17" s="441">
        <f t="shared" si="9"/>
        <v>1479.6564691394353</v>
      </c>
      <c r="P17" s="441">
        <f t="shared" si="10"/>
        <v>1316.4897757906319</v>
      </c>
      <c r="Q17" s="441">
        <f t="shared" si="10"/>
        <v>552.37209487640871</v>
      </c>
      <c r="R17" s="441">
        <f t="shared" si="4"/>
        <v>157.93019161079522</v>
      </c>
      <c r="S17" s="441">
        <f t="shared" si="4"/>
        <v>14.866642146441375</v>
      </c>
      <c r="T17" s="441">
        <f t="shared" si="4"/>
        <v>18.57003416070761</v>
      </c>
      <c r="U17" s="442">
        <f t="shared" si="4"/>
        <v>0</v>
      </c>
      <c r="V17" s="376">
        <f t="shared" si="11"/>
        <v>186.69092659003226</v>
      </c>
      <c r="W17" s="376">
        <f t="shared" si="11"/>
        <v>210.83153010571274</v>
      </c>
      <c r="X17" s="376">
        <f t="shared" si="11"/>
        <v>160.65480466460889</v>
      </c>
    </row>
    <row r="18" spans="1:24">
      <c r="A18" s="311" t="s">
        <v>824</v>
      </c>
      <c r="B18" s="93" t="str">
        <f t="shared" si="13"/>
        <v>*</v>
      </c>
      <c r="C18" s="428" t="s">
        <v>810</v>
      </c>
      <c r="D18" s="428" t="s">
        <v>825</v>
      </c>
      <c r="E18" s="428"/>
      <c r="F18" s="428" t="str">
        <f t="shared" si="5"/>
        <v>Short Light</v>
      </c>
      <c r="G18" s="428" t="str">
        <f t="shared" si="12"/>
        <v>Diesel</v>
      </c>
      <c r="H18" s="440">
        <f t="shared" si="6"/>
        <v>0</v>
      </c>
      <c r="I18" s="441">
        <f t="shared" si="1"/>
        <v>0</v>
      </c>
      <c r="J18" s="441">
        <f t="shared" si="7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41">
        <f t="shared" si="3"/>
        <v>0</v>
      </c>
      <c r="N18" s="441">
        <f t="shared" si="8"/>
        <v>0</v>
      </c>
      <c r="O18" s="441">
        <f t="shared" si="9"/>
        <v>0</v>
      </c>
      <c r="P18" s="441">
        <f t="shared" si="10"/>
        <v>0</v>
      </c>
      <c r="Q18" s="441">
        <f t="shared" si="10"/>
        <v>0</v>
      </c>
      <c r="R18" s="441">
        <f t="shared" si="4"/>
        <v>0</v>
      </c>
      <c r="S18" s="441">
        <f t="shared" si="4"/>
        <v>0</v>
      </c>
      <c r="T18" s="441">
        <f t="shared" si="4"/>
        <v>0</v>
      </c>
      <c r="U18" s="442">
        <f t="shared" si="4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4</v>
      </c>
      <c r="B19" s="93" t="str">
        <f t="shared" si="13"/>
        <v>*</v>
      </c>
      <c r="C19" s="428" t="s">
        <v>810</v>
      </c>
      <c r="D19" s="428" t="s">
        <v>825</v>
      </c>
      <c r="E19" s="428"/>
      <c r="F19" s="428" t="str">
        <f t="shared" si="5"/>
        <v>Short Light</v>
      </c>
      <c r="G19" s="428" t="str">
        <f t="shared" si="12"/>
        <v>Diesel</v>
      </c>
      <c r="H19" s="440">
        <f t="shared" si="6"/>
        <v>0</v>
      </c>
      <c r="I19" s="441">
        <f t="shared" si="1"/>
        <v>0</v>
      </c>
      <c r="J19" s="441">
        <f t="shared" si="7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41">
        <f t="shared" si="3"/>
        <v>0</v>
      </c>
      <c r="N19" s="441">
        <f t="shared" si="8"/>
        <v>0</v>
      </c>
      <c r="O19" s="441">
        <f t="shared" si="9"/>
        <v>0</v>
      </c>
      <c r="P19" s="441">
        <f t="shared" si="10"/>
        <v>0</v>
      </c>
      <c r="Q19" s="441">
        <f t="shared" si="10"/>
        <v>0</v>
      </c>
      <c r="R19" s="441">
        <f t="shared" si="4"/>
        <v>0</v>
      </c>
      <c r="S19" s="441">
        <f t="shared" si="4"/>
        <v>0</v>
      </c>
      <c r="T19" s="441">
        <f t="shared" si="4"/>
        <v>0</v>
      </c>
      <c r="U19" s="442">
        <f t="shared" si="4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4</v>
      </c>
      <c r="B20" s="93" t="str">
        <f t="shared" si="13"/>
        <v>*</v>
      </c>
      <c r="C20" s="428" t="s">
        <v>810</v>
      </c>
      <c r="D20" s="428" t="s">
        <v>825</v>
      </c>
      <c r="E20" s="428"/>
      <c r="F20" s="428" t="str">
        <f t="shared" si="5"/>
        <v>Short Light</v>
      </c>
      <c r="G20" s="428" t="str">
        <f t="shared" si="12"/>
        <v>Diesel</v>
      </c>
      <c r="H20" s="440">
        <f t="shared" si="6"/>
        <v>0</v>
      </c>
      <c r="I20" s="441">
        <f t="shared" si="1"/>
        <v>0</v>
      </c>
      <c r="J20" s="441">
        <f t="shared" si="7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41">
        <f t="shared" si="3"/>
        <v>0</v>
      </c>
      <c r="N20" s="441">
        <f t="shared" si="8"/>
        <v>0</v>
      </c>
      <c r="O20" s="441">
        <f t="shared" si="9"/>
        <v>0</v>
      </c>
      <c r="P20" s="441">
        <f t="shared" si="10"/>
        <v>0</v>
      </c>
      <c r="Q20" s="441">
        <f t="shared" si="10"/>
        <v>0</v>
      </c>
      <c r="R20" s="441">
        <f t="shared" si="4"/>
        <v>0</v>
      </c>
      <c r="S20" s="441">
        <f t="shared" si="4"/>
        <v>0</v>
      </c>
      <c r="T20" s="441">
        <f t="shared" si="4"/>
        <v>0</v>
      </c>
      <c r="U20" s="442">
        <f t="shared" si="4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4</v>
      </c>
      <c r="B21" s="93" t="str">
        <f t="shared" si="13"/>
        <v>*</v>
      </c>
      <c r="C21" s="428" t="s">
        <v>810</v>
      </c>
      <c r="D21" s="428" t="s">
        <v>825</v>
      </c>
      <c r="E21" s="428"/>
      <c r="F21" s="428" t="str">
        <f t="shared" si="5"/>
        <v>Short Light</v>
      </c>
      <c r="G21" s="428" t="str">
        <f t="shared" si="12"/>
        <v>Diesel</v>
      </c>
      <c r="H21" s="440">
        <f t="shared" si="6"/>
        <v>0</v>
      </c>
      <c r="I21" s="441">
        <f t="shared" si="1"/>
        <v>0</v>
      </c>
      <c r="J21" s="441">
        <f t="shared" si="7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41">
        <f t="shared" si="3"/>
        <v>0</v>
      </c>
      <c r="N21" s="441">
        <f t="shared" si="8"/>
        <v>0</v>
      </c>
      <c r="O21" s="441">
        <f t="shared" si="9"/>
        <v>0</v>
      </c>
      <c r="P21" s="441">
        <f t="shared" si="10"/>
        <v>0</v>
      </c>
      <c r="Q21" s="441">
        <f t="shared" si="10"/>
        <v>0</v>
      </c>
      <c r="R21" s="441">
        <f t="shared" ref="R21:U36" si="14">IF($B21="*",0,SUMIFS($D$237:$AB$237,$D$230:$AB$230,R$4)*INDEX($Y$210:$AA$214,MATCH($G21,$V$210:$V$214,0),MATCH($O$4,$Y$209:$AA$209,0))*SUMIFS($K$210:$K$219,$H$210:$H$219,$B21)*INDEX($AE$210:$AG$213,MATCH($F21,$AC$210:$AC$213,0),MATCH($N$4,$AE$209:$AG$209,0)))</f>
        <v>0</v>
      </c>
      <c r="S21" s="441">
        <f t="shared" si="14"/>
        <v>0</v>
      </c>
      <c r="T21" s="441">
        <f t="shared" si="14"/>
        <v>0</v>
      </c>
      <c r="U21" s="442">
        <f t="shared" si="14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4</v>
      </c>
      <c r="B22" s="93" t="str">
        <f t="shared" si="13"/>
        <v>*</v>
      </c>
      <c r="C22" s="428" t="s">
        <v>810</v>
      </c>
      <c r="D22" s="428" t="s">
        <v>825</v>
      </c>
      <c r="E22" s="428"/>
      <c r="F22" s="428" t="str">
        <f t="shared" si="5"/>
        <v>Short Light</v>
      </c>
      <c r="G22" s="428" t="str">
        <f t="shared" si="12"/>
        <v>Diesel</v>
      </c>
      <c r="H22" s="440">
        <f t="shared" si="6"/>
        <v>0</v>
      </c>
      <c r="I22" s="441">
        <f t="shared" si="1"/>
        <v>0</v>
      </c>
      <c r="J22" s="441">
        <f t="shared" si="7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41">
        <f t="shared" si="3"/>
        <v>0</v>
      </c>
      <c r="N22" s="441">
        <f t="shared" si="8"/>
        <v>0</v>
      </c>
      <c r="O22" s="441">
        <f t="shared" si="9"/>
        <v>0</v>
      </c>
      <c r="P22" s="441">
        <f t="shared" si="10"/>
        <v>0</v>
      </c>
      <c r="Q22" s="441">
        <f t="shared" si="10"/>
        <v>0</v>
      </c>
      <c r="R22" s="441">
        <f t="shared" si="14"/>
        <v>0</v>
      </c>
      <c r="S22" s="441">
        <f t="shared" si="14"/>
        <v>0</v>
      </c>
      <c r="T22" s="441">
        <f t="shared" si="14"/>
        <v>0</v>
      </c>
      <c r="U22" s="442">
        <f t="shared" si="14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4</v>
      </c>
      <c r="B23" s="93" t="str">
        <f t="shared" si="13"/>
        <v>*</v>
      </c>
      <c r="C23" s="428" t="s">
        <v>810</v>
      </c>
      <c r="D23" s="428" t="s">
        <v>825</v>
      </c>
      <c r="E23" s="428"/>
      <c r="F23" s="428" t="str">
        <f t="shared" si="5"/>
        <v>Short Light</v>
      </c>
      <c r="G23" s="428" t="str">
        <f t="shared" si="12"/>
        <v>Diesel</v>
      </c>
      <c r="H23" s="440">
        <f t="shared" si="6"/>
        <v>0</v>
      </c>
      <c r="I23" s="441">
        <f t="shared" si="1"/>
        <v>0</v>
      </c>
      <c r="J23" s="441">
        <f t="shared" si="7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41">
        <f t="shared" si="3"/>
        <v>0</v>
      </c>
      <c r="N23" s="441">
        <f t="shared" si="8"/>
        <v>0</v>
      </c>
      <c r="O23" s="441">
        <f t="shared" si="9"/>
        <v>0</v>
      </c>
      <c r="P23" s="441">
        <f t="shared" si="10"/>
        <v>0</v>
      </c>
      <c r="Q23" s="441">
        <f t="shared" si="10"/>
        <v>0</v>
      </c>
      <c r="R23" s="441">
        <f t="shared" si="14"/>
        <v>0</v>
      </c>
      <c r="S23" s="441">
        <f t="shared" si="14"/>
        <v>0</v>
      </c>
      <c r="T23" s="441">
        <f t="shared" si="14"/>
        <v>0</v>
      </c>
      <c r="U23" s="442">
        <f t="shared" si="14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4</v>
      </c>
      <c r="B24" s="93" t="str">
        <f t="shared" si="13"/>
        <v>*</v>
      </c>
      <c r="C24" s="428" t="s">
        <v>810</v>
      </c>
      <c r="D24" s="428" t="s">
        <v>825</v>
      </c>
      <c r="E24" s="428"/>
      <c r="F24" s="428" t="str">
        <f t="shared" si="5"/>
        <v>Short Light</v>
      </c>
      <c r="G24" s="428" t="str">
        <f t="shared" si="12"/>
        <v>Diesel</v>
      </c>
      <c r="H24" s="440">
        <f t="shared" si="6"/>
        <v>0</v>
      </c>
      <c r="I24" s="441">
        <f t="shared" si="1"/>
        <v>0</v>
      </c>
      <c r="J24" s="441">
        <f t="shared" si="7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41">
        <f t="shared" si="3"/>
        <v>0</v>
      </c>
      <c r="N24" s="441">
        <f t="shared" si="8"/>
        <v>0</v>
      </c>
      <c r="O24" s="441">
        <f t="shared" si="9"/>
        <v>0</v>
      </c>
      <c r="P24" s="441">
        <f t="shared" si="10"/>
        <v>0</v>
      </c>
      <c r="Q24" s="441">
        <f t="shared" si="10"/>
        <v>0</v>
      </c>
      <c r="R24" s="441">
        <f t="shared" si="14"/>
        <v>0</v>
      </c>
      <c r="S24" s="441">
        <f t="shared" si="14"/>
        <v>0</v>
      </c>
      <c r="T24" s="441">
        <f t="shared" si="14"/>
        <v>0</v>
      </c>
      <c r="U24" s="442">
        <f t="shared" si="14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4</v>
      </c>
      <c r="B25" s="93" t="str">
        <f t="shared" si="13"/>
        <v>DE1</v>
      </c>
      <c r="C25" s="428" t="s">
        <v>810</v>
      </c>
      <c r="D25" s="428" t="s">
        <v>825</v>
      </c>
      <c r="E25" s="428"/>
      <c r="F25" s="428" t="str">
        <f t="shared" si="5"/>
        <v>Short Light</v>
      </c>
      <c r="G25" s="428" t="str">
        <f t="shared" ref="G25:G34" si="15">$C$212</f>
        <v>LPG</v>
      </c>
      <c r="H25" s="440">
        <f t="shared" si="6"/>
        <v>0</v>
      </c>
      <c r="I25" s="441">
        <f t="shared" si="1"/>
        <v>0</v>
      </c>
      <c r="J25" s="441">
        <f t="shared" si="7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41">
        <f t="shared" si="3"/>
        <v>0</v>
      </c>
      <c r="N25" s="441">
        <f t="shared" si="8"/>
        <v>0</v>
      </c>
      <c r="O25" s="441">
        <f t="shared" si="9"/>
        <v>0</v>
      </c>
      <c r="P25" s="441">
        <f t="shared" si="10"/>
        <v>0</v>
      </c>
      <c r="Q25" s="441">
        <f t="shared" si="10"/>
        <v>0</v>
      </c>
      <c r="R25" s="441">
        <f t="shared" si="14"/>
        <v>0</v>
      </c>
      <c r="S25" s="441">
        <f t="shared" si="14"/>
        <v>0</v>
      </c>
      <c r="T25" s="441">
        <f t="shared" si="14"/>
        <v>0</v>
      </c>
      <c r="U25" s="442">
        <f t="shared" si="14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4</v>
      </c>
      <c r="B26" s="93" t="str">
        <f t="shared" si="13"/>
        <v>DE2</v>
      </c>
      <c r="C26" s="428" t="s">
        <v>810</v>
      </c>
      <c r="D26" s="428" t="s">
        <v>825</v>
      </c>
      <c r="E26" s="428"/>
      <c r="F26" s="428" t="str">
        <f t="shared" si="5"/>
        <v>Short Light</v>
      </c>
      <c r="G26" s="428" t="str">
        <f t="shared" si="15"/>
        <v>LPG</v>
      </c>
      <c r="H26" s="440">
        <f t="shared" si="6"/>
        <v>0</v>
      </c>
      <c r="I26" s="441">
        <f t="shared" si="1"/>
        <v>0</v>
      </c>
      <c r="J26" s="441">
        <f t="shared" si="7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41">
        <f t="shared" si="3"/>
        <v>0</v>
      </c>
      <c r="N26" s="441">
        <f t="shared" si="8"/>
        <v>0</v>
      </c>
      <c r="O26" s="441">
        <f t="shared" si="9"/>
        <v>0</v>
      </c>
      <c r="P26" s="441">
        <f t="shared" si="10"/>
        <v>0</v>
      </c>
      <c r="Q26" s="441">
        <f t="shared" si="10"/>
        <v>0</v>
      </c>
      <c r="R26" s="441">
        <f t="shared" si="14"/>
        <v>0</v>
      </c>
      <c r="S26" s="441">
        <f t="shared" si="14"/>
        <v>0</v>
      </c>
      <c r="T26" s="441">
        <f t="shared" si="14"/>
        <v>0</v>
      </c>
      <c r="U26" s="442">
        <f t="shared" si="14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4</v>
      </c>
      <c r="B27" s="93" t="str">
        <f t="shared" si="13"/>
        <v>DE3</v>
      </c>
      <c r="C27" s="428" t="s">
        <v>810</v>
      </c>
      <c r="D27" s="428" t="s">
        <v>825</v>
      </c>
      <c r="E27" s="428"/>
      <c r="F27" s="428" t="str">
        <f t="shared" si="5"/>
        <v>Short Light</v>
      </c>
      <c r="G27" s="428" t="str">
        <f t="shared" si="15"/>
        <v>LPG</v>
      </c>
      <c r="H27" s="440">
        <f t="shared" si="6"/>
        <v>0</v>
      </c>
      <c r="I27" s="441">
        <f t="shared" si="1"/>
        <v>0</v>
      </c>
      <c r="J27" s="441">
        <f t="shared" si="7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41">
        <f t="shared" si="3"/>
        <v>0</v>
      </c>
      <c r="N27" s="441">
        <f t="shared" si="8"/>
        <v>0</v>
      </c>
      <c r="O27" s="441">
        <f t="shared" si="9"/>
        <v>0</v>
      </c>
      <c r="P27" s="441">
        <f t="shared" si="10"/>
        <v>0</v>
      </c>
      <c r="Q27" s="441">
        <f t="shared" si="10"/>
        <v>0</v>
      </c>
      <c r="R27" s="441">
        <f t="shared" si="14"/>
        <v>0</v>
      </c>
      <c r="S27" s="441">
        <f t="shared" si="14"/>
        <v>0</v>
      </c>
      <c r="T27" s="441">
        <f t="shared" si="14"/>
        <v>0</v>
      </c>
      <c r="U27" s="442">
        <f t="shared" si="14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4</v>
      </c>
      <c r="B28" s="93" t="str">
        <f t="shared" si="13"/>
        <v>*</v>
      </c>
      <c r="C28" s="428" t="s">
        <v>810</v>
      </c>
      <c r="D28" s="428" t="s">
        <v>825</v>
      </c>
      <c r="E28" s="428"/>
      <c r="F28" s="428" t="str">
        <f t="shared" si="5"/>
        <v>Short Light</v>
      </c>
      <c r="G28" s="428" t="str">
        <f t="shared" si="15"/>
        <v>LPG</v>
      </c>
      <c r="H28" s="440">
        <f t="shared" si="6"/>
        <v>0</v>
      </c>
      <c r="I28" s="441">
        <f t="shared" si="1"/>
        <v>0</v>
      </c>
      <c r="J28" s="441">
        <f t="shared" si="7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41">
        <f t="shared" si="3"/>
        <v>0</v>
      </c>
      <c r="N28" s="441">
        <f t="shared" si="8"/>
        <v>0</v>
      </c>
      <c r="O28" s="441">
        <f t="shared" si="9"/>
        <v>0</v>
      </c>
      <c r="P28" s="441">
        <f t="shared" si="10"/>
        <v>0</v>
      </c>
      <c r="Q28" s="441">
        <f t="shared" si="10"/>
        <v>0</v>
      </c>
      <c r="R28" s="441">
        <f t="shared" si="14"/>
        <v>0</v>
      </c>
      <c r="S28" s="441">
        <f t="shared" si="14"/>
        <v>0</v>
      </c>
      <c r="T28" s="441">
        <f t="shared" si="14"/>
        <v>0</v>
      </c>
      <c r="U28" s="442">
        <f t="shared" si="14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4</v>
      </c>
      <c r="B29" s="93" t="str">
        <f t="shared" si="13"/>
        <v>*</v>
      </c>
      <c r="C29" s="428" t="s">
        <v>810</v>
      </c>
      <c r="D29" s="428" t="s">
        <v>825</v>
      </c>
      <c r="E29" s="428"/>
      <c r="F29" s="428" t="str">
        <f t="shared" si="5"/>
        <v>Short Light</v>
      </c>
      <c r="G29" s="428" t="str">
        <f t="shared" si="15"/>
        <v>LPG</v>
      </c>
      <c r="H29" s="440">
        <f t="shared" si="6"/>
        <v>0</v>
      </c>
      <c r="I29" s="441">
        <f t="shared" si="1"/>
        <v>0</v>
      </c>
      <c r="J29" s="441">
        <f t="shared" si="7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41">
        <f t="shared" si="3"/>
        <v>0</v>
      </c>
      <c r="N29" s="441">
        <f t="shared" si="8"/>
        <v>0</v>
      </c>
      <c r="O29" s="441">
        <f t="shared" si="9"/>
        <v>0</v>
      </c>
      <c r="P29" s="441">
        <f t="shared" si="10"/>
        <v>0</v>
      </c>
      <c r="Q29" s="441">
        <f t="shared" si="10"/>
        <v>0</v>
      </c>
      <c r="R29" s="441">
        <f t="shared" si="14"/>
        <v>0</v>
      </c>
      <c r="S29" s="441">
        <f t="shared" si="14"/>
        <v>0</v>
      </c>
      <c r="T29" s="441">
        <f t="shared" si="14"/>
        <v>0</v>
      </c>
      <c r="U29" s="442">
        <f t="shared" si="14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4</v>
      </c>
      <c r="B30" s="93" t="str">
        <f t="shared" si="13"/>
        <v>*</v>
      </c>
      <c r="C30" s="428" t="s">
        <v>810</v>
      </c>
      <c r="D30" s="428" t="s">
        <v>825</v>
      </c>
      <c r="E30" s="428"/>
      <c r="F30" s="428" t="str">
        <f t="shared" si="5"/>
        <v>Short Light</v>
      </c>
      <c r="G30" s="428" t="str">
        <f t="shared" si="15"/>
        <v>LPG</v>
      </c>
      <c r="H30" s="440">
        <f t="shared" si="6"/>
        <v>0</v>
      </c>
      <c r="I30" s="441">
        <f t="shared" si="1"/>
        <v>0</v>
      </c>
      <c r="J30" s="441">
        <f t="shared" si="7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41">
        <f t="shared" si="3"/>
        <v>0</v>
      </c>
      <c r="N30" s="441">
        <f t="shared" si="8"/>
        <v>0</v>
      </c>
      <c r="O30" s="441">
        <f t="shared" si="9"/>
        <v>0</v>
      </c>
      <c r="P30" s="441">
        <f t="shared" si="10"/>
        <v>0</v>
      </c>
      <c r="Q30" s="441">
        <f t="shared" si="10"/>
        <v>0</v>
      </c>
      <c r="R30" s="441">
        <f t="shared" si="14"/>
        <v>0</v>
      </c>
      <c r="S30" s="441">
        <f t="shared" si="14"/>
        <v>0</v>
      </c>
      <c r="T30" s="441">
        <f t="shared" si="14"/>
        <v>0</v>
      </c>
      <c r="U30" s="442">
        <f t="shared" si="14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4</v>
      </c>
      <c r="B31" s="93" t="str">
        <f t="shared" si="13"/>
        <v>*</v>
      </c>
      <c r="C31" s="428" t="s">
        <v>810</v>
      </c>
      <c r="D31" s="428" t="s">
        <v>825</v>
      </c>
      <c r="E31" s="428"/>
      <c r="F31" s="428" t="str">
        <f t="shared" si="5"/>
        <v>Short Light</v>
      </c>
      <c r="G31" s="428" t="str">
        <f t="shared" si="15"/>
        <v>LPG</v>
      </c>
      <c r="H31" s="440">
        <f t="shared" si="6"/>
        <v>0</v>
      </c>
      <c r="I31" s="441">
        <f t="shared" si="1"/>
        <v>0</v>
      </c>
      <c r="J31" s="441">
        <f t="shared" si="7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41">
        <f t="shared" si="3"/>
        <v>0</v>
      </c>
      <c r="N31" s="441">
        <f t="shared" si="8"/>
        <v>0</v>
      </c>
      <c r="O31" s="441">
        <f t="shared" si="9"/>
        <v>0</v>
      </c>
      <c r="P31" s="441">
        <f t="shared" si="10"/>
        <v>0</v>
      </c>
      <c r="Q31" s="441">
        <f t="shared" si="10"/>
        <v>0</v>
      </c>
      <c r="R31" s="441">
        <f t="shared" si="14"/>
        <v>0</v>
      </c>
      <c r="S31" s="441">
        <f t="shared" si="14"/>
        <v>0</v>
      </c>
      <c r="T31" s="441">
        <f t="shared" si="14"/>
        <v>0</v>
      </c>
      <c r="U31" s="442">
        <f t="shared" si="14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4</v>
      </c>
      <c r="B32" s="93" t="str">
        <f t="shared" si="13"/>
        <v>*</v>
      </c>
      <c r="C32" s="428" t="s">
        <v>810</v>
      </c>
      <c r="D32" s="428" t="s">
        <v>825</v>
      </c>
      <c r="E32" s="428"/>
      <c r="F32" s="428" t="str">
        <f t="shared" si="5"/>
        <v>Short Light</v>
      </c>
      <c r="G32" s="428" t="str">
        <f t="shared" si="15"/>
        <v>LPG</v>
      </c>
      <c r="H32" s="440">
        <f t="shared" si="6"/>
        <v>0</v>
      </c>
      <c r="I32" s="441">
        <f t="shared" si="1"/>
        <v>0</v>
      </c>
      <c r="J32" s="441">
        <f t="shared" si="7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41">
        <f t="shared" si="3"/>
        <v>0</v>
      </c>
      <c r="N32" s="441">
        <f t="shared" si="8"/>
        <v>0</v>
      </c>
      <c r="O32" s="441">
        <f t="shared" si="9"/>
        <v>0</v>
      </c>
      <c r="P32" s="441">
        <f t="shared" si="10"/>
        <v>0</v>
      </c>
      <c r="Q32" s="441">
        <f t="shared" si="10"/>
        <v>0</v>
      </c>
      <c r="R32" s="441">
        <f t="shared" si="14"/>
        <v>0</v>
      </c>
      <c r="S32" s="441">
        <f t="shared" si="14"/>
        <v>0</v>
      </c>
      <c r="T32" s="441">
        <f t="shared" si="14"/>
        <v>0</v>
      </c>
      <c r="U32" s="442">
        <f t="shared" si="14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4</v>
      </c>
      <c r="B33" s="93" t="str">
        <f t="shared" si="13"/>
        <v>*</v>
      </c>
      <c r="C33" s="428" t="s">
        <v>810</v>
      </c>
      <c r="D33" s="428" t="s">
        <v>825</v>
      </c>
      <c r="E33" s="428"/>
      <c r="F33" s="428" t="str">
        <f t="shared" si="5"/>
        <v>Short Light</v>
      </c>
      <c r="G33" s="428" t="str">
        <f t="shared" si="15"/>
        <v>LPG</v>
      </c>
      <c r="H33" s="440">
        <f t="shared" si="6"/>
        <v>0</v>
      </c>
      <c r="I33" s="441">
        <f t="shared" si="1"/>
        <v>0</v>
      </c>
      <c r="J33" s="441">
        <f t="shared" si="7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41">
        <f t="shared" si="3"/>
        <v>0</v>
      </c>
      <c r="N33" s="441">
        <f t="shared" si="8"/>
        <v>0</v>
      </c>
      <c r="O33" s="441">
        <f t="shared" si="9"/>
        <v>0</v>
      </c>
      <c r="P33" s="441">
        <f t="shared" si="10"/>
        <v>0</v>
      </c>
      <c r="Q33" s="441">
        <f t="shared" si="10"/>
        <v>0</v>
      </c>
      <c r="R33" s="441">
        <f t="shared" si="14"/>
        <v>0</v>
      </c>
      <c r="S33" s="441">
        <f t="shared" si="14"/>
        <v>0</v>
      </c>
      <c r="T33" s="441">
        <f t="shared" si="14"/>
        <v>0</v>
      </c>
      <c r="U33" s="442">
        <f t="shared" si="14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4</v>
      </c>
      <c r="B34" s="93" t="str">
        <f t="shared" si="13"/>
        <v>*</v>
      </c>
      <c r="C34" s="428" t="s">
        <v>810</v>
      </c>
      <c r="D34" s="428" t="s">
        <v>825</v>
      </c>
      <c r="E34" s="428"/>
      <c r="F34" s="428" t="str">
        <f t="shared" si="5"/>
        <v>Short Light</v>
      </c>
      <c r="G34" s="428" t="str">
        <f t="shared" si="15"/>
        <v>LPG</v>
      </c>
      <c r="H34" s="440">
        <f t="shared" si="6"/>
        <v>0</v>
      </c>
      <c r="I34" s="441">
        <f t="shared" si="1"/>
        <v>0</v>
      </c>
      <c r="J34" s="441">
        <f t="shared" si="7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41">
        <f t="shared" si="3"/>
        <v>0</v>
      </c>
      <c r="N34" s="441">
        <f t="shared" si="8"/>
        <v>0</v>
      </c>
      <c r="O34" s="441">
        <f t="shared" si="9"/>
        <v>0</v>
      </c>
      <c r="P34" s="441">
        <f t="shared" si="10"/>
        <v>0</v>
      </c>
      <c r="Q34" s="441">
        <f t="shared" si="10"/>
        <v>0</v>
      </c>
      <c r="R34" s="441">
        <f t="shared" si="14"/>
        <v>0</v>
      </c>
      <c r="S34" s="441">
        <f t="shared" si="14"/>
        <v>0</v>
      </c>
      <c r="T34" s="441">
        <f t="shared" si="14"/>
        <v>0</v>
      </c>
      <c r="U34" s="442">
        <f t="shared" si="14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4</v>
      </c>
      <c r="B35" s="93" t="str">
        <f>B25</f>
        <v>DE1</v>
      </c>
      <c r="C35" s="428" t="s">
        <v>810</v>
      </c>
      <c r="D35" s="428" t="s">
        <v>825</v>
      </c>
      <c r="E35" s="428"/>
      <c r="F35" s="428" t="str">
        <f t="shared" si="5"/>
        <v>Short Light</v>
      </c>
      <c r="G35" s="428" t="str">
        <f t="shared" ref="G35:G44" si="16">$C$213</f>
        <v>Gas</v>
      </c>
      <c r="H35" s="440">
        <f t="shared" si="6"/>
        <v>0</v>
      </c>
      <c r="I35" s="441">
        <f t="shared" si="1"/>
        <v>0</v>
      </c>
      <c r="J35" s="441">
        <f t="shared" si="7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41">
        <f t="shared" si="3"/>
        <v>0</v>
      </c>
      <c r="N35" s="441">
        <f t="shared" si="8"/>
        <v>0</v>
      </c>
      <c r="O35" s="441">
        <f t="shared" si="9"/>
        <v>0</v>
      </c>
      <c r="P35" s="441">
        <f t="shared" si="10"/>
        <v>0</v>
      </c>
      <c r="Q35" s="441">
        <f t="shared" si="10"/>
        <v>0</v>
      </c>
      <c r="R35" s="441">
        <f t="shared" si="14"/>
        <v>0</v>
      </c>
      <c r="S35" s="441">
        <f t="shared" si="14"/>
        <v>0</v>
      </c>
      <c r="T35" s="441">
        <f t="shared" si="14"/>
        <v>0</v>
      </c>
      <c r="U35" s="442">
        <f t="shared" si="14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4</v>
      </c>
      <c r="B36" s="93" t="str">
        <f t="shared" si="13"/>
        <v>DE2</v>
      </c>
      <c r="C36" s="428" t="s">
        <v>810</v>
      </c>
      <c r="D36" s="428" t="s">
        <v>825</v>
      </c>
      <c r="E36" s="428"/>
      <c r="F36" s="428" t="str">
        <f t="shared" si="5"/>
        <v>Short Light</v>
      </c>
      <c r="G36" s="428" t="str">
        <f t="shared" si="16"/>
        <v>Gas</v>
      </c>
      <c r="H36" s="440">
        <f t="shared" si="6"/>
        <v>0</v>
      </c>
      <c r="I36" s="441">
        <f t="shared" si="1"/>
        <v>0</v>
      </c>
      <c r="J36" s="441">
        <f t="shared" si="7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41">
        <f t="shared" si="3"/>
        <v>0</v>
      </c>
      <c r="N36" s="441">
        <f t="shared" si="8"/>
        <v>0</v>
      </c>
      <c r="O36" s="441">
        <f t="shared" si="9"/>
        <v>0</v>
      </c>
      <c r="P36" s="441">
        <f t="shared" si="10"/>
        <v>0</v>
      </c>
      <c r="Q36" s="441">
        <f t="shared" si="10"/>
        <v>0</v>
      </c>
      <c r="R36" s="441">
        <f t="shared" si="14"/>
        <v>0</v>
      </c>
      <c r="S36" s="441">
        <f t="shared" si="14"/>
        <v>0</v>
      </c>
      <c r="T36" s="441">
        <f t="shared" si="14"/>
        <v>0</v>
      </c>
      <c r="U36" s="442">
        <f t="shared" si="14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4</v>
      </c>
      <c r="B37" s="93" t="str">
        <f t="shared" si="13"/>
        <v>DE3</v>
      </c>
      <c r="C37" s="428" t="s">
        <v>810</v>
      </c>
      <c r="D37" s="428" t="s">
        <v>825</v>
      </c>
      <c r="E37" s="428"/>
      <c r="F37" s="428" t="str">
        <f t="shared" si="5"/>
        <v>Short Light</v>
      </c>
      <c r="G37" s="428" t="str">
        <f t="shared" si="16"/>
        <v>Gas</v>
      </c>
      <c r="H37" s="440">
        <f t="shared" ref="H37:H68" si="17">$K37*M37/1000000</f>
        <v>0</v>
      </c>
      <c r="I37" s="441">
        <f t="shared" ref="I37:I68" si="18">$K37*N37/1000000</f>
        <v>0</v>
      </c>
      <c r="J37" s="441">
        <f t="shared" ref="J37:J68" si="19">$K37*O37/1000000</f>
        <v>0</v>
      </c>
      <c r="K37" s="441">
        <f t="shared" ref="K37:K68" si="20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41">
        <f t="shared" ref="M37:M68" si="21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41">
        <f t="shared" si="8"/>
        <v>0</v>
      </c>
      <c r="O37" s="441">
        <f t="shared" si="9"/>
        <v>0</v>
      </c>
      <c r="P37" s="441">
        <f t="shared" si="10"/>
        <v>0</v>
      </c>
      <c r="Q37" s="441">
        <f t="shared" si="10"/>
        <v>0</v>
      </c>
      <c r="R37" s="441">
        <f t="shared" ref="R37:U52" si="22">IF($B37="*",0,SUMIFS($D$237:$AB$237,$D$230:$AB$230,R$4)*INDEX($Y$210:$AA$214,MATCH($G37,$V$210:$V$214,0),MATCH($O$4,$Y$209:$AA$209,0))*SUMIFS($K$210:$K$219,$H$210:$H$219,$B37)*INDEX($AE$210:$AG$213,MATCH($F37,$AC$210:$AC$213,0),MATCH($N$4,$AE$209:$AG$209,0)))</f>
        <v>0</v>
      </c>
      <c r="S37" s="441">
        <f t="shared" si="22"/>
        <v>0</v>
      </c>
      <c r="T37" s="441">
        <f t="shared" si="22"/>
        <v>0</v>
      </c>
      <c r="U37" s="442">
        <f t="shared" si="22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4</v>
      </c>
      <c r="B38" s="93" t="str">
        <f t="shared" si="13"/>
        <v>*</v>
      </c>
      <c r="C38" s="428" t="s">
        <v>810</v>
      </c>
      <c r="D38" s="428" t="s">
        <v>825</v>
      </c>
      <c r="E38" s="428"/>
      <c r="F38" s="428" t="str">
        <f t="shared" si="5"/>
        <v>Short Light</v>
      </c>
      <c r="G38" s="428" t="str">
        <f t="shared" si="16"/>
        <v>Gas</v>
      </c>
      <c r="H38" s="440">
        <f t="shared" si="17"/>
        <v>0</v>
      </c>
      <c r="I38" s="441">
        <f t="shared" si="18"/>
        <v>0</v>
      </c>
      <c r="J38" s="441">
        <f t="shared" si="19"/>
        <v>0</v>
      </c>
      <c r="K38" s="441">
        <f t="shared" si="20"/>
        <v>23603.422999999999</v>
      </c>
      <c r="L38" s="441">
        <f>SUMIFS(Efficiency!$J$5:$J$49,Efficiency!$B$5:$B$49,$A38,Efficiency!$C$5:$C$49,$G38,Efficiency!$D$5:$D$49,$F38)</f>
        <v>111.82229648008507</v>
      </c>
      <c r="M38" s="441">
        <f t="shared" si="21"/>
        <v>0</v>
      </c>
      <c r="N38" s="441">
        <f t="shared" si="8"/>
        <v>0</v>
      </c>
      <c r="O38" s="441">
        <f t="shared" si="9"/>
        <v>0</v>
      </c>
      <c r="P38" s="441">
        <f t="shared" si="10"/>
        <v>0</v>
      </c>
      <c r="Q38" s="441">
        <f t="shared" si="10"/>
        <v>0</v>
      </c>
      <c r="R38" s="441">
        <f t="shared" si="22"/>
        <v>0</v>
      </c>
      <c r="S38" s="441">
        <f t="shared" si="22"/>
        <v>0</v>
      </c>
      <c r="T38" s="441">
        <f t="shared" si="22"/>
        <v>0</v>
      </c>
      <c r="U38" s="442">
        <f t="shared" si="22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4</v>
      </c>
      <c r="B39" s="93" t="str">
        <f t="shared" si="13"/>
        <v>*</v>
      </c>
      <c r="C39" s="428" t="s">
        <v>810</v>
      </c>
      <c r="D39" s="428" t="s">
        <v>825</v>
      </c>
      <c r="E39" s="428"/>
      <c r="F39" s="428" t="str">
        <f t="shared" si="5"/>
        <v>Short Light</v>
      </c>
      <c r="G39" s="428" t="str">
        <f t="shared" si="16"/>
        <v>Gas</v>
      </c>
      <c r="H39" s="440">
        <f t="shared" si="17"/>
        <v>0</v>
      </c>
      <c r="I39" s="441">
        <f t="shared" si="18"/>
        <v>0</v>
      </c>
      <c r="J39" s="441">
        <f t="shared" si="19"/>
        <v>0</v>
      </c>
      <c r="K39" s="441">
        <f t="shared" si="20"/>
        <v>23603.422999999999</v>
      </c>
      <c r="L39" s="441">
        <f>SUMIFS(Efficiency!$J$5:$J$49,Efficiency!$B$5:$B$49,$A39,Efficiency!$C$5:$C$49,$G39,Efficiency!$D$5:$D$49,$F39)</f>
        <v>111.82229648008507</v>
      </c>
      <c r="M39" s="441">
        <f t="shared" si="21"/>
        <v>0</v>
      </c>
      <c r="N39" s="441">
        <f t="shared" si="8"/>
        <v>0</v>
      </c>
      <c r="O39" s="441">
        <f t="shared" si="9"/>
        <v>0</v>
      </c>
      <c r="P39" s="441">
        <f t="shared" si="10"/>
        <v>0</v>
      </c>
      <c r="Q39" s="441">
        <f t="shared" si="10"/>
        <v>0</v>
      </c>
      <c r="R39" s="441">
        <f t="shared" si="22"/>
        <v>0</v>
      </c>
      <c r="S39" s="441">
        <f t="shared" si="22"/>
        <v>0</v>
      </c>
      <c r="T39" s="441">
        <f t="shared" si="22"/>
        <v>0</v>
      </c>
      <c r="U39" s="442">
        <f t="shared" si="22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4</v>
      </c>
      <c r="B40" s="93" t="str">
        <f t="shared" si="13"/>
        <v>*</v>
      </c>
      <c r="C40" s="428" t="s">
        <v>810</v>
      </c>
      <c r="D40" s="428" t="s">
        <v>825</v>
      </c>
      <c r="E40" s="428"/>
      <c r="F40" s="428" t="str">
        <f t="shared" si="5"/>
        <v>Short Light</v>
      </c>
      <c r="G40" s="428" t="str">
        <f t="shared" si="16"/>
        <v>Gas</v>
      </c>
      <c r="H40" s="440">
        <f t="shared" si="17"/>
        <v>0</v>
      </c>
      <c r="I40" s="441">
        <f t="shared" si="18"/>
        <v>0</v>
      </c>
      <c r="J40" s="441">
        <f t="shared" si="19"/>
        <v>0</v>
      </c>
      <c r="K40" s="441">
        <f t="shared" si="20"/>
        <v>23603.422999999999</v>
      </c>
      <c r="L40" s="441">
        <f>SUMIFS(Efficiency!$J$5:$J$49,Efficiency!$B$5:$B$49,$A40,Efficiency!$C$5:$C$49,$G40,Efficiency!$D$5:$D$49,$F40)</f>
        <v>111.82229648008507</v>
      </c>
      <c r="M40" s="441">
        <f t="shared" si="21"/>
        <v>0</v>
      </c>
      <c r="N40" s="441">
        <f t="shared" si="8"/>
        <v>0</v>
      </c>
      <c r="O40" s="441">
        <f t="shared" si="9"/>
        <v>0</v>
      </c>
      <c r="P40" s="441">
        <f t="shared" si="10"/>
        <v>0</v>
      </c>
      <c r="Q40" s="441">
        <f t="shared" si="10"/>
        <v>0</v>
      </c>
      <c r="R40" s="441">
        <f t="shared" si="22"/>
        <v>0</v>
      </c>
      <c r="S40" s="441">
        <f t="shared" si="22"/>
        <v>0</v>
      </c>
      <c r="T40" s="441">
        <f t="shared" si="22"/>
        <v>0</v>
      </c>
      <c r="U40" s="442">
        <f t="shared" si="22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4</v>
      </c>
      <c r="B41" s="93" t="str">
        <f t="shared" si="13"/>
        <v>*</v>
      </c>
      <c r="C41" s="428" t="s">
        <v>810</v>
      </c>
      <c r="D41" s="428" t="s">
        <v>825</v>
      </c>
      <c r="E41" s="428"/>
      <c r="F41" s="428" t="str">
        <f t="shared" si="5"/>
        <v>Short Light</v>
      </c>
      <c r="G41" s="428" t="str">
        <f t="shared" si="16"/>
        <v>Gas</v>
      </c>
      <c r="H41" s="440">
        <f t="shared" si="17"/>
        <v>0</v>
      </c>
      <c r="I41" s="441">
        <f t="shared" si="18"/>
        <v>0</v>
      </c>
      <c r="J41" s="441">
        <f t="shared" si="19"/>
        <v>0</v>
      </c>
      <c r="K41" s="441">
        <f t="shared" si="20"/>
        <v>23603.422999999999</v>
      </c>
      <c r="L41" s="441">
        <f>SUMIFS(Efficiency!$J$5:$J$49,Efficiency!$B$5:$B$49,$A41,Efficiency!$C$5:$C$49,$G41,Efficiency!$D$5:$D$49,$F41)</f>
        <v>111.82229648008507</v>
      </c>
      <c r="M41" s="441">
        <f t="shared" si="21"/>
        <v>0</v>
      </c>
      <c r="N41" s="441">
        <f t="shared" si="8"/>
        <v>0</v>
      </c>
      <c r="O41" s="441">
        <f t="shared" si="9"/>
        <v>0</v>
      </c>
      <c r="P41" s="441">
        <f t="shared" si="10"/>
        <v>0</v>
      </c>
      <c r="Q41" s="441">
        <f t="shared" si="10"/>
        <v>0</v>
      </c>
      <c r="R41" s="441">
        <f t="shared" si="22"/>
        <v>0</v>
      </c>
      <c r="S41" s="441">
        <f t="shared" si="22"/>
        <v>0</v>
      </c>
      <c r="T41" s="441">
        <f t="shared" si="22"/>
        <v>0</v>
      </c>
      <c r="U41" s="442">
        <f t="shared" si="22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4</v>
      </c>
      <c r="B42" s="93" t="str">
        <f t="shared" si="13"/>
        <v>*</v>
      </c>
      <c r="C42" s="428" t="s">
        <v>810</v>
      </c>
      <c r="D42" s="428" t="s">
        <v>825</v>
      </c>
      <c r="E42" s="428"/>
      <c r="F42" s="428" t="str">
        <f t="shared" si="5"/>
        <v>Short Light</v>
      </c>
      <c r="G42" s="428" t="str">
        <f t="shared" si="16"/>
        <v>Gas</v>
      </c>
      <c r="H42" s="440">
        <f t="shared" si="17"/>
        <v>0</v>
      </c>
      <c r="I42" s="441">
        <f t="shared" si="18"/>
        <v>0</v>
      </c>
      <c r="J42" s="441">
        <f t="shared" si="19"/>
        <v>0</v>
      </c>
      <c r="K42" s="441">
        <f t="shared" si="20"/>
        <v>23603.422999999999</v>
      </c>
      <c r="L42" s="441">
        <f>SUMIFS(Efficiency!$J$5:$J$49,Efficiency!$B$5:$B$49,$A42,Efficiency!$C$5:$C$49,$G42,Efficiency!$D$5:$D$49,$F42)</f>
        <v>111.82229648008507</v>
      </c>
      <c r="M42" s="441">
        <f t="shared" si="21"/>
        <v>0</v>
      </c>
      <c r="N42" s="441">
        <f t="shared" si="8"/>
        <v>0</v>
      </c>
      <c r="O42" s="441">
        <f t="shared" si="9"/>
        <v>0</v>
      </c>
      <c r="P42" s="441">
        <f t="shared" si="10"/>
        <v>0</v>
      </c>
      <c r="Q42" s="441">
        <f t="shared" si="10"/>
        <v>0</v>
      </c>
      <c r="R42" s="441">
        <f t="shared" si="22"/>
        <v>0</v>
      </c>
      <c r="S42" s="441">
        <f t="shared" si="22"/>
        <v>0</v>
      </c>
      <c r="T42" s="441">
        <f t="shared" si="22"/>
        <v>0</v>
      </c>
      <c r="U42" s="442">
        <f t="shared" si="22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4</v>
      </c>
      <c r="B43" s="93" t="str">
        <f t="shared" si="13"/>
        <v>*</v>
      </c>
      <c r="C43" s="428" t="s">
        <v>810</v>
      </c>
      <c r="D43" s="428" t="s">
        <v>825</v>
      </c>
      <c r="E43" s="428"/>
      <c r="F43" s="428" t="str">
        <f t="shared" si="5"/>
        <v>Short Light</v>
      </c>
      <c r="G43" s="428" t="str">
        <f t="shared" si="16"/>
        <v>Gas</v>
      </c>
      <c r="H43" s="440">
        <f t="shared" si="17"/>
        <v>0</v>
      </c>
      <c r="I43" s="441">
        <f t="shared" si="18"/>
        <v>0</v>
      </c>
      <c r="J43" s="441">
        <f t="shared" si="19"/>
        <v>0</v>
      </c>
      <c r="K43" s="441">
        <f t="shared" si="20"/>
        <v>23603.422999999999</v>
      </c>
      <c r="L43" s="441">
        <f>SUMIFS(Efficiency!$J$5:$J$49,Efficiency!$B$5:$B$49,$A43,Efficiency!$C$5:$C$49,$G43,Efficiency!$D$5:$D$49,$F43)</f>
        <v>111.82229648008507</v>
      </c>
      <c r="M43" s="441">
        <f t="shared" si="21"/>
        <v>0</v>
      </c>
      <c r="N43" s="441">
        <f t="shared" si="8"/>
        <v>0</v>
      </c>
      <c r="O43" s="441">
        <f t="shared" si="9"/>
        <v>0</v>
      </c>
      <c r="P43" s="441">
        <f t="shared" si="10"/>
        <v>0</v>
      </c>
      <c r="Q43" s="441">
        <f t="shared" si="10"/>
        <v>0</v>
      </c>
      <c r="R43" s="441">
        <f t="shared" si="22"/>
        <v>0</v>
      </c>
      <c r="S43" s="441">
        <f t="shared" si="22"/>
        <v>0</v>
      </c>
      <c r="T43" s="441">
        <f t="shared" si="22"/>
        <v>0</v>
      </c>
      <c r="U43" s="442">
        <f t="shared" si="22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4</v>
      </c>
      <c r="B44" s="93" t="str">
        <f t="shared" si="13"/>
        <v>*</v>
      </c>
      <c r="C44" s="428" t="s">
        <v>810</v>
      </c>
      <c r="D44" s="428" t="s">
        <v>825</v>
      </c>
      <c r="E44" s="428"/>
      <c r="F44" s="428" t="str">
        <f t="shared" si="5"/>
        <v>Short Light</v>
      </c>
      <c r="G44" s="428" t="str">
        <f t="shared" si="16"/>
        <v>Gas</v>
      </c>
      <c r="H44" s="440">
        <f t="shared" si="17"/>
        <v>0</v>
      </c>
      <c r="I44" s="441">
        <f t="shared" si="18"/>
        <v>0</v>
      </c>
      <c r="J44" s="441">
        <f t="shared" si="19"/>
        <v>0</v>
      </c>
      <c r="K44" s="441">
        <f t="shared" si="20"/>
        <v>23603.422999999999</v>
      </c>
      <c r="L44" s="441">
        <f>SUMIFS(Efficiency!$J$5:$J$49,Efficiency!$B$5:$B$49,$A44,Efficiency!$C$5:$C$49,$G44,Efficiency!$D$5:$D$49,$F44)</f>
        <v>111.82229648008507</v>
      </c>
      <c r="M44" s="441">
        <f t="shared" si="21"/>
        <v>0</v>
      </c>
      <c r="N44" s="441">
        <f t="shared" si="8"/>
        <v>0</v>
      </c>
      <c r="O44" s="441">
        <f t="shared" si="9"/>
        <v>0</v>
      </c>
      <c r="P44" s="441">
        <f t="shared" si="10"/>
        <v>0</v>
      </c>
      <c r="Q44" s="441">
        <f t="shared" si="10"/>
        <v>0</v>
      </c>
      <c r="R44" s="441">
        <f t="shared" si="22"/>
        <v>0</v>
      </c>
      <c r="S44" s="441">
        <f t="shared" si="22"/>
        <v>0</v>
      </c>
      <c r="T44" s="441">
        <f t="shared" si="22"/>
        <v>0</v>
      </c>
      <c r="U44" s="442">
        <f t="shared" si="22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4</v>
      </c>
      <c r="B45" s="93" t="str">
        <f t="shared" si="13"/>
        <v>DE1</v>
      </c>
      <c r="C45" s="428" t="s">
        <v>810</v>
      </c>
      <c r="D45" s="428" t="s">
        <v>825</v>
      </c>
      <c r="E45" s="428"/>
      <c r="F45" s="428" t="str">
        <f t="shared" si="5"/>
        <v>Short Light</v>
      </c>
      <c r="G45" s="428" t="str">
        <f t="shared" ref="G45:G54" si="23">$C$214</f>
        <v>Electricity</v>
      </c>
      <c r="H45" s="440">
        <f t="shared" si="17"/>
        <v>0</v>
      </c>
      <c r="I45" s="441">
        <f t="shared" si="18"/>
        <v>0</v>
      </c>
      <c r="J45" s="441">
        <f t="shared" si="19"/>
        <v>0</v>
      </c>
      <c r="K45" s="441">
        <f t="shared" si="20"/>
        <v>23603.422999999999</v>
      </c>
      <c r="L45" s="441">
        <f>SUMIFS(Efficiency!$J$5:$J$49,Efficiency!$B$5:$B$49,$A45,Efficiency!$C$5:$C$49,$G45,Efficiency!$D$5:$D$49,$F45)</f>
        <v>355.45194780304428</v>
      </c>
      <c r="M45" s="441">
        <f t="shared" si="21"/>
        <v>0</v>
      </c>
      <c r="N45" s="441">
        <f t="shared" si="8"/>
        <v>0</v>
      </c>
      <c r="O45" s="441">
        <f t="shared" si="9"/>
        <v>0</v>
      </c>
      <c r="P45" s="441">
        <f t="shared" si="10"/>
        <v>0</v>
      </c>
      <c r="Q45" s="441">
        <f t="shared" si="10"/>
        <v>0</v>
      </c>
      <c r="R45" s="441">
        <f t="shared" si="22"/>
        <v>0</v>
      </c>
      <c r="S45" s="441">
        <f t="shared" si="22"/>
        <v>0</v>
      </c>
      <c r="T45" s="441">
        <f t="shared" si="22"/>
        <v>0</v>
      </c>
      <c r="U45" s="442">
        <f t="shared" si="22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4</v>
      </c>
      <c r="B46" s="93" t="str">
        <f t="shared" si="13"/>
        <v>DE2</v>
      </c>
      <c r="C46" s="428" t="s">
        <v>810</v>
      </c>
      <c r="D46" s="428" t="s">
        <v>825</v>
      </c>
      <c r="E46" s="428"/>
      <c r="F46" s="428" t="str">
        <f t="shared" si="5"/>
        <v>Short Light</v>
      </c>
      <c r="G46" s="428" t="str">
        <f t="shared" si="23"/>
        <v>Electricity</v>
      </c>
      <c r="H46" s="440">
        <f t="shared" si="17"/>
        <v>0</v>
      </c>
      <c r="I46" s="441">
        <f t="shared" si="18"/>
        <v>0</v>
      </c>
      <c r="J46" s="441">
        <f t="shared" si="19"/>
        <v>0</v>
      </c>
      <c r="K46" s="441">
        <f t="shared" si="20"/>
        <v>23603.422999999999</v>
      </c>
      <c r="L46" s="441">
        <f>SUMIFS(Efficiency!$J$5:$J$49,Efficiency!$B$5:$B$49,$A46,Efficiency!$C$5:$C$49,$G46,Efficiency!$D$5:$D$49,$F46)</f>
        <v>355.45194780304428</v>
      </c>
      <c r="M46" s="441">
        <f t="shared" si="21"/>
        <v>0</v>
      </c>
      <c r="N46" s="441">
        <f t="shared" si="8"/>
        <v>0</v>
      </c>
      <c r="O46" s="441">
        <f t="shared" si="9"/>
        <v>0</v>
      </c>
      <c r="P46" s="441">
        <f t="shared" si="10"/>
        <v>0</v>
      </c>
      <c r="Q46" s="441">
        <f t="shared" si="10"/>
        <v>0</v>
      </c>
      <c r="R46" s="441">
        <f t="shared" si="22"/>
        <v>0</v>
      </c>
      <c r="S46" s="441">
        <f t="shared" si="22"/>
        <v>0</v>
      </c>
      <c r="T46" s="441">
        <f t="shared" si="22"/>
        <v>0</v>
      </c>
      <c r="U46" s="442">
        <f t="shared" si="22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4</v>
      </c>
      <c r="B47" s="93" t="str">
        <f t="shared" si="13"/>
        <v>DE3</v>
      </c>
      <c r="C47" s="428" t="s">
        <v>810</v>
      </c>
      <c r="D47" s="428" t="s">
        <v>825</v>
      </c>
      <c r="E47" s="428"/>
      <c r="F47" s="428" t="str">
        <f t="shared" si="5"/>
        <v>Short Light</v>
      </c>
      <c r="G47" s="428" t="str">
        <f t="shared" si="23"/>
        <v>Electricity</v>
      </c>
      <c r="H47" s="440">
        <f t="shared" si="17"/>
        <v>0</v>
      </c>
      <c r="I47" s="441">
        <f t="shared" si="18"/>
        <v>0</v>
      </c>
      <c r="J47" s="441">
        <f t="shared" si="19"/>
        <v>0</v>
      </c>
      <c r="K47" s="441">
        <f t="shared" si="20"/>
        <v>23603.422999999999</v>
      </c>
      <c r="L47" s="441">
        <f>SUMIFS(Efficiency!$J$5:$J$49,Efficiency!$B$5:$B$49,$A47,Efficiency!$C$5:$C$49,$G47,Efficiency!$D$5:$D$49,$F47)</f>
        <v>355.45194780304428</v>
      </c>
      <c r="M47" s="441">
        <f t="shared" si="21"/>
        <v>0</v>
      </c>
      <c r="N47" s="441">
        <f t="shared" si="8"/>
        <v>0</v>
      </c>
      <c r="O47" s="441">
        <f t="shared" si="9"/>
        <v>0</v>
      </c>
      <c r="P47" s="441">
        <f t="shared" si="10"/>
        <v>0</v>
      </c>
      <c r="Q47" s="441">
        <f t="shared" si="10"/>
        <v>0</v>
      </c>
      <c r="R47" s="441">
        <f t="shared" si="22"/>
        <v>0</v>
      </c>
      <c r="S47" s="441">
        <f t="shared" si="22"/>
        <v>0</v>
      </c>
      <c r="T47" s="441">
        <f t="shared" si="22"/>
        <v>0</v>
      </c>
      <c r="U47" s="442">
        <f t="shared" si="22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4</v>
      </c>
      <c r="B48" s="93" t="str">
        <f t="shared" si="13"/>
        <v>*</v>
      </c>
      <c r="C48" s="428" t="s">
        <v>810</v>
      </c>
      <c r="D48" s="428" t="s">
        <v>825</v>
      </c>
      <c r="E48" s="428"/>
      <c r="F48" s="428" t="str">
        <f t="shared" si="5"/>
        <v>Short Light</v>
      </c>
      <c r="G48" s="428" t="str">
        <f t="shared" si="23"/>
        <v>Electricity</v>
      </c>
      <c r="H48" s="440">
        <f t="shared" si="17"/>
        <v>0</v>
      </c>
      <c r="I48" s="441">
        <f t="shared" si="18"/>
        <v>0</v>
      </c>
      <c r="J48" s="441">
        <f t="shared" si="19"/>
        <v>0</v>
      </c>
      <c r="K48" s="441">
        <f t="shared" si="20"/>
        <v>23603.422999999999</v>
      </c>
      <c r="L48" s="441">
        <f>SUMIFS(Efficiency!$J$5:$J$49,Efficiency!$B$5:$B$49,$A48,Efficiency!$C$5:$C$49,$G48,Efficiency!$D$5:$D$49,$F48)</f>
        <v>355.45194780304428</v>
      </c>
      <c r="M48" s="441">
        <f t="shared" si="21"/>
        <v>0</v>
      </c>
      <c r="N48" s="441">
        <f t="shared" si="8"/>
        <v>0</v>
      </c>
      <c r="O48" s="441">
        <f t="shared" si="9"/>
        <v>0</v>
      </c>
      <c r="P48" s="441">
        <f t="shared" si="10"/>
        <v>0</v>
      </c>
      <c r="Q48" s="441">
        <f t="shared" si="10"/>
        <v>0</v>
      </c>
      <c r="R48" s="441">
        <f t="shared" si="22"/>
        <v>0</v>
      </c>
      <c r="S48" s="441">
        <f t="shared" si="22"/>
        <v>0</v>
      </c>
      <c r="T48" s="441">
        <f t="shared" si="22"/>
        <v>0</v>
      </c>
      <c r="U48" s="442">
        <f t="shared" si="22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4</v>
      </c>
      <c r="B49" s="93" t="str">
        <f t="shared" si="13"/>
        <v>*</v>
      </c>
      <c r="C49" s="428" t="s">
        <v>810</v>
      </c>
      <c r="D49" s="428" t="s">
        <v>825</v>
      </c>
      <c r="E49" s="428"/>
      <c r="F49" s="428" t="str">
        <f t="shared" si="5"/>
        <v>Short Light</v>
      </c>
      <c r="G49" s="428" t="str">
        <f t="shared" si="23"/>
        <v>Electricity</v>
      </c>
      <c r="H49" s="440">
        <f t="shared" si="17"/>
        <v>0</v>
      </c>
      <c r="I49" s="441">
        <f t="shared" si="18"/>
        <v>0</v>
      </c>
      <c r="J49" s="441">
        <f t="shared" si="19"/>
        <v>0</v>
      </c>
      <c r="K49" s="441">
        <f t="shared" si="20"/>
        <v>23603.422999999999</v>
      </c>
      <c r="L49" s="441">
        <f>SUMIFS(Efficiency!$J$5:$J$49,Efficiency!$B$5:$B$49,$A49,Efficiency!$C$5:$C$49,$G49,Efficiency!$D$5:$D$49,$F49)</f>
        <v>355.45194780304428</v>
      </c>
      <c r="M49" s="441">
        <f t="shared" si="21"/>
        <v>0</v>
      </c>
      <c r="N49" s="441">
        <f t="shared" si="8"/>
        <v>0</v>
      </c>
      <c r="O49" s="441">
        <f t="shared" si="9"/>
        <v>0</v>
      </c>
      <c r="P49" s="441">
        <f t="shared" si="10"/>
        <v>0</v>
      </c>
      <c r="Q49" s="441">
        <f t="shared" si="10"/>
        <v>0</v>
      </c>
      <c r="R49" s="441">
        <f t="shared" si="22"/>
        <v>0</v>
      </c>
      <c r="S49" s="441">
        <f t="shared" si="22"/>
        <v>0</v>
      </c>
      <c r="T49" s="441">
        <f t="shared" si="22"/>
        <v>0</v>
      </c>
      <c r="U49" s="442">
        <f t="shared" si="22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4</v>
      </c>
      <c r="B50" s="93" t="str">
        <f t="shared" si="13"/>
        <v>*</v>
      </c>
      <c r="C50" s="428" t="s">
        <v>810</v>
      </c>
      <c r="D50" s="428" t="s">
        <v>825</v>
      </c>
      <c r="E50" s="428"/>
      <c r="F50" s="428" t="str">
        <f t="shared" si="5"/>
        <v>Short Light</v>
      </c>
      <c r="G50" s="428" t="str">
        <f t="shared" si="23"/>
        <v>Electricity</v>
      </c>
      <c r="H50" s="440">
        <f t="shared" si="17"/>
        <v>0</v>
      </c>
      <c r="I50" s="441">
        <f t="shared" si="18"/>
        <v>0</v>
      </c>
      <c r="J50" s="441">
        <f t="shared" si="19"/>
        <v>0</v>
      </c>
      <c r="K50" s="441">
        <f t="shared" si="20"/>
        <v>23603.422999999999</v>
      </c>
      <c r="L50" s="441">
        <f>SUMIFS(Efficiency!$J$5:$J$49,Efficiency!$B$5:$B$49,$A50,Efficiency!$C$5:$C$49,$G50,Efficiency!$D$5:$D$49,$F50)</f>
        <v>355.45194780304428</v>
      </c>
      <c r="M50" s="441">
        <f t="shared" si="21"/>
        <v>0</v>
      </c>
      <c r="N50" s="441">
        <f t="shared" si="8"/>
        <v>0</v>
      </c>
      <c r="O50" s="441">
        <f t="shared" si="9"/>
        <v>0</v>
      </c>
      <c r="P50" s="441">
        <f t="shared" si="10"/>
        <v>0</v>
      </c>
      <c r="Q50" s="441">
        <f t="shared" si="10"/>
        <v>0</v>
      </c>
      <c r="R50" s="441">
        <f t="shared" si="22"/>
        <v>0</v>
      </c>
      <c r="S50" s="441">
        <f t="shared" si="22"/>
        <v>0</v>
      </c>
      <c r="T50" s="441">
        <f t="shared" si="22"/>
        <v>0</v>
      </c>
      <c r="U50" s="442">
        <f t="shared" si="22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4</v>
      </c>
      <c r="B51" s="93" t="str">
        <f t="shared" si="13"/>
        <v>*</v>
      </c>
      <c r="C51" s="428" t="s">
        <v>810</v>
      </c>
      <c r="D51" s="428" t="s">
        <v>825</v>
      </c>
      <c r="E51" s="428"/>
      <c r="F51" s="428" t="str">
        <f t="shared" si="5"/>
        <v>Short Light</v>
      </c>
      <c r="G51" s="428" t="str">
        <f t="shared" si="23"/>
        <v>Electricity</v>
      </c>
      <c r="H51" s="440">
        <f t="shared" si="17"/>
        <v>0</v>
      </c>
      <c r="I51" s="441">
        <f t="shared" si="18"/>
        <v>0</v>
      </c>
      <c r="J51" s="441">
        <f t="shared" si="19"/>
        <v>0</v>
      </c>
      <c r="K51" s="441">
        <f t="shared" si="20"/>
        <v>23603.422999999999</v>
      </c>
      <c r="L51" s="441">
        <f>SUMIFS(Efficiency!$J$5:$J$49,Efficiency!$B$5:$B$49,$A51,Efficiency!$C$5:$C$49,$G51,Efficiency!$D$5:$D$49,$F51)</f>
        <v>355.45194780304428</v>
      </c>
      <c r="M51" s="441">
        <f t="shared" si="21"/>
        <v>0</v>
      </c>
      <c r="N51" s="441">
        <f t="shared" si="8"/>
        <v>0</v>
      </c>
      <c r="O51" s="441">
        <f t="shared" si="9"/>
        <v>0</v>
      </c>
      <c r="P51" s="441">
        <f t="shared" si="10"/>
        <v>0</v>
      </c>
      <c r="Q51" s="441">
        <f t="shared" si="10"/>
        <v>0</v>
      </c>
      <c r="R51" s="441">
        <f t="shared" si="22"/>
        <v>0</v>
      </c>
      <c r="S51" s="441">
        <f t="shared" si="22"/>
        <v>0</v>
      </c>
      <c r="T51" s="441">
        <f t="shared" si="22"/>
        <v>0</v>
      </c>
      <c r="U51" s="442">
        <f t="shared" si="22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4</v>
      </c>
      <c r="B52" s="93" t="str">
        <f t="shared" si="13"/>
        <v>*</v>
      </c>
      <c r="C52" s="428" t="s">
        <v>810</v>
      </c>
      <c r="D52" s="428" t="s">
        <v>825</v>
      </c>
      <c r="E52" s="428"/>
      <c r="F52" s="428" t="str">
        <f t="shared" si="5"/>
        <v>Short Light</v>
      </c>
      <c r="G52" s="428" t="str">
        <f t="shared" si="23"/>
        <v>Electricity</v>
      </c>
      <c r="H52" s="440">
        <f t="shared" si="17"/>
        <v>0</v>
      </c>
      <c r="I52" s="441">
        <f t="shared" si="18"/>
        <v>0</v>
      </c>
      <c r="J52" s="441">
        <f t="shared" si="19"/>
        <v>0</v>
      </c>
      <c r="K52" s="441">
        <f t="shared" si="20"/>
        <v>23603.422999999999</v>
      </c>
      <c r="L52" s="441">
        <f>SUMIFS(Efficiency!$J$5:$J$49,Efficiency!$B$5:$B$49,$A52,Efficiency!$C$5:$C$49,$G52,Efficiency!$D$5:$D$49,$F52)</f>
        <v>355.45194780304428</v>
      </c>
      <c r="M52" s="441">
        <f t="shared" si="21"/>
        <v>0</v>
      </c>
      <c r="N52" s="441">
        <f t="shared" si="8"/>
        <v>0</v>
      </c>
      <c r="O52" s="441">
        <f t="shared" si="9"/>
        <v>0</v>
      </c>
      <c r="P52" s="441">
        <f t="shared" si="10"/>
        <v>0</v>
      </c>
      <c r="Q52" s="441">
        <f t="shared" si="10"/>
        <v>0</v>
      </c>
      <c r="R52" s="441">
        <f t="shared" si="22"/>
        <v>0</v>
      </c>
      <c r="S52" s="441">
        <f t="shared" si="22"/>
        <v>0</v>
      </c>
      <c r="T52" s="441">
        <f t="shared" si="22"/>
        <v>0</v>
      </c>
      <c r="U52" s="442">
        <f t="shared" si="22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4</v>
      </c>
      <c r="B53" s="93" t="str">
        <f t="shared" si="13"/>
        <v>*</v>
      </c>
      <c r="C53" s="428" t="s">
        <v>810</v>
      </c>
      <c r="D53" s="428" t="s">
        <v>825</v>
      </c>
      <c r="E53" s="428"/>
      <c r="F53" s="428" t="str">
        <f t="shared" si="5"/>
        <v>Short Light</v>
      </c>
      <c r="G53" s="428" t="str">
        <f t="shared" si="23"/>
        <v>Electricity</v>
      </c>
      <c r="H53" s="440">
        <f t="shared" si="17"/>
        <v>0</v>
      </c>
      <c r="I53" s="441">
        <f t="shared" si="18"/>
        <v>0</v>
      </c>
      <c r="J53" s="441">
        <f t="shared" si="19"/>
        <v>0</v>
      </c>
      <c r="K53" s="441">
        <f t="shared" si="20"/>
        <v>23603.422999999999</v>
      </c>
      <c r="L53" s="441">
        <f>SUMIFS(Efficiency!$J$5:$J$49,Efficiency!$B$5:$B$49,$A53,Efficiency!$C$5:$C$49,$G53,Efficiency!$D$5:$D$49,$F53)</f>
        <v>355.45194780304428</v>
      </c>
      <c r="M53" s="441">
        <f t="shared" si="21"/>
        <v>0</v>
      </c>
      <c r="N53" s="441">
        <f t="shared" si="8"/>
        <v>0</v>
      </c>
      <c r="O53" s="441">
        <f t="shared" si="9"/>
        <v>0</v>
      </c>
      <c r="P53" s="441">
        <f t="shared" si="10"/>
        <v>0</v>
      </c>
      <c r="Q53" s="441">
        <f t="shared" si="10"/>
        <v>0</v>
      </c>
      <c r="R53" s="441">
        <f t="shared" ref="R53:U68" si="24">IF($B53="*",0,SUMIFS($D$237:$AB$237,$D$230:$AB$230,R$4)*INDEX($Y$210:$AA$214,MATCH($G53,$V$210:$V$214,0),MATCH($O$4,$Y$209:$AA$209,0))*SUMIFS($K$210:$K$219,$H$210:$H$219,$B53)*INDEX($AE$210:$AG$213,MATCH($F53,$AC$210:$AC$213,0),MATCH($N$4,$AE$209:$AG$209,0)))</f>
        <v>0</v>
      </c>
      <c r="S53" s="441">
        <f t="shared" si="24"/>
        <v>0</v>
      </c>
      <c r="T53" s="441">
        <f t="shared" si="24"/>
        <v>0</v>
      </c>
      <c r="U53" s="442">
        <f t="shared" si="24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4</v>
      </c>
      <c r="B54" s="93" t="str">
        <f t="shared" si="13"/>
        <v>*</v>
      </c>
      <c r="C54" s="428" t="s">
        <v>810</v>
      </c>
      <c r="D54" s="428" t="s">
        <v>825</v>
      </c>
      <c r="E54" s="428"/>
      <c r="F54" s="428" t="str">
        <f t="shared" si="5"/>
        <v>Short Light</v>
      </c>
      <c r="G54" s="428" t="str">
        <f t="shared" si="23"/>
        <v>Electricity</v>
      </c>
      <c r="H54" s="440">
        <f t="shared" si="17"/>
        <v>0</v>
      </c>
      <c r="I54" s="441">
        <f t="shared" si="18"/>
        <v>0</v>
      </c>
      <c r="J54" s="441">
        <f t="shared" si="19"/>
        <v>0</v>
      </c>
      <c r="K54" s="441">
        <f t="shared" si="20"/>
        <v>23603.422999999999</v>
      </c>
      <c r="L54" s="441">
        <f>SUMIFS(Efficiency!$J$5:$J$49,Efficiency!$B$5:$B$49,$A54,Efficiency!$C$5:$C$49,$G54,Efficiency!$D$5:$D$49,$F54)</f>
        <v>355.45194780304428</v>
      </c>
      <c r="M54" s="441">
        <f t="shared" si="21"/>
        <v>0</v>
      </c>
      <c r="N54" s="441">
        <f t="shared" si="8"/>
        <v>0</v>
      </c>
      <c r="O54" s="441">
        <f t="shared" si="9"/>
        <v>0</v>
      </c>
      <c r="P54" s="441">
        <f t="shared" si="10"/>
        <v>0</v>
      </c>
      <c r="Q54" s="441">
        <f t="shared" si="10"/>
        <v>0</v>
      </c>
      <c r="R54" s="441">
        <f t="shared" si="24"/>
        <v>0</v>
      </c>
      <c r="S54" s="441">
        <f t="shared" si="24"/>
        <v>0</v>
      </c>
      <c r="T54" s="441">
        <f t="shared" si="24"/>
        <v>0</v>
      </c>
      <c r="U54" s="442">
        <f t="shared" si="24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4</v>
      </c>
      <c r="B55" s="93" t="str">
        <f t="shared" ref="B55:B84" si="25">B5</f>
        <v>DE1</v>
      </c>
      <c r="C55" s="428" t="s">
        <v>811</v>
      </c>
      <c r="D55" s="428" t="s">
        <v>825</v>
      </c>
      <c r="E55" s="428"/>
      <c r="F55" s="428" t="str">
        <f t="shared" ref="F55:F86" si="26">$AC$211</f>
        <v>Short Heavy</v>
      </c>
      <c r="G55" s="428" t="str">
        <f>G5</f>
        <v>Gasoline</v>
      </c>
      <c r="H55" s="440">
        <f t="shared" si="17"/>
        <v>2.4652102836113019</v>
      </c>
      <c r="I55" s="441">
        <f t="shared" si="18"/>
        <v>2.9101366131357245</v>
      </c>
      <c r="J55" s="441">
        <f t="shared" si="19"/>
        <v>2.5474033888089864</v>
      </c>
      <c r="K55" s="441">
        <f t="shared" si="20"/>
        <v>23603.422999999999</v>
      </c>
      <c r="L55" s="441">
        <f>SUMIFS(Efficiency!$J$5:$J$49,Efficiency!$B$5:$B$49,$A55,Efficiency!$C$5:$C$49,$G55,Efficiency!$D$5:$D$49,$F55)</f>
        <v>81.958029571526978</v>
      </c>
      <c r="M55" s="441">
        <f t="shared" si="21"/>
        <v>104.44291421677703</v>
      </c>
      <c r="N55" s="441">
        <f t="shared" si="8"/>
        <v>123.29299073001931</v>
      </c>
      <c r="O55" s="441">
        <f t="shared" si="9"/>
        <v>107.9251678372661</v>
      </c>
      <c r="P55" s="441">
        <f t="shared" si="10"/>
        <v>96.023896743332287</v>
      </c>
      <c r="Q55" s="441">
        <f t="shared" si="10"/>
        <v>40.289656613896696</v>
      </c>
      <c r="R55" s="441">
        <f t="shared" si="24"/>
        <v>11.519324107763873</v>
      </c>
      <c r="S55" s="441">
        <f t="shared" si="24"/>
        <v>1.0843630817661507</v>
      </c>
      <c r="T55" s="441">
        <f t="shared" si="24"/>
        <v>1.3544860549312212</v>
      </c>
      <c r="U55" s="442">
        <f t="shared" si="24"/>
        <v>0</v>
      </c>
      <c r="V55" s="376">
        <f t="shared" si="11"/>
        <v>26.927491927886251</v>
      </c>
      <c r="W55" s="376">
        <f t="shared" si="11"/>
        <v>31.787422225281517</v>
      </c>
      <c r="X55" s="376">
        <f t="shared" si="11"/>
        <v>27.825287215960557</v>
      </c>
    </row>
    <row r="56" spans="1:24">
      <c r="A56" s="311" t="s">
        <v>824</v>
      </c>
      <c r="B56" s="93" t="str">
        <f t="shared" si="25"/>
        <v>DE2</v>
      </c>
      <c r="C56" s="428" t="s">
        <v>811</v>
      </c>
      <c r="D56" s="428" t="s">
        <v>825</v>
      </c>
      <c r="E56" s="428"/>
      <c r="F56" s="428" t="str">
        <f t="shared" si="26"/>
        <v>Short Heavy</v>
      </c>
      <c r="G56" s="428" t="str">
        <f t="shared" ref="G56:G119" si="27">G6</f>
        <v>Gasoline</v>
      </c>
      <c r="H56" s="440">
        <f t="shared" si="17"/>
        <v>0.12886929714010456</v>
      </c>
      <c r="I56" s="441">
        <f t="shared" si="18"/>
        <v>0.19046297793328468</v>
      </c>
      <c r="J56" s="441">
        <f t="shared" si="19"/>
        <v>0.1907174324572469</v>
      </c>
      <c r="K56" s="441">
        <f t="shared" si="20"/>
        <v>23603.422999999999</v>
      </c>
      <c r="L56" s="441">
        <f>SUMIFS(Efficiency!$J$5:$J$49,Efficiency!$B$5:$B$49,$A56,Efficiency!$C$5:$C$49,$G56,Efficiency!$D$5:$D$49,$F56)</f>
        <v>81.958029571526978</v>
      </c>
      <c r="M56" s="441">
        <f t="shared" si="21"/>
        <v>5.4597715399204843</v>
      </c>
      <c r="N56" s="441">
        <f t="shared" si="8"/>
        <v>8.0692947770026695</v>
      </c>
      <c r="O56" s="441">
        <f t="shared" si="9"/>
        <v>8.0800751847410819</v>
      </c>
      <c r="P56" s="441">
        <f t="shared" si="10"/>
        <v>7.189058129498048</v>
      </c>
      <c r="Q56" s="441">
        <f t="shared" si="10"/>
        <v>3.016381267977768</v>
      </c>
      <c r="R56" s="441">
        <f t="shared" si="24"/>
        <v>0.86242168285045273</v>
      </c>
      <c r="S56" s="441">
        <f t="shared" si="24"/>
        <v>8.11834292575698E-2</v>
      </c>
      <c r="T56" s="441">
        <f t="shared" si="24"/>
        <v>0.10140683011982835</v>
      </c>
      <c r="U56" s="442">
        <f t="shared" si="24"/>
        <v>0</v>
      </c>
      <c r="V56" s="376">
        <f t="shared" si="11"/>
        <v>1.4076393326613621</v>
      </c>
      <c r="W56" s="376">
        <f t="shared" si="11"/>
        <v>2.0804271079652685</v>
      </c>
      <c r="X56" s="376">
        <f t="shared" si="11"/>
        <v>2.0832065147305081</v>
      </c>
    </row>
    <row r="57" spans="1:24">
      <c r="A57" s="311" t="s">
        <v>824</v>
      </c>
      <c r="B57" s="93" t="str">
        <f t="shared" si="25"/>
        <v>DE3</v>
      </c>
      <c r="C57" s="428" t="s">
        <v>811</v>
      </c>
      <c r="D57" s="428" t="s">
        <v>825</v>
      </c>
      <c r="E57" s="428"/>
      <c r="F57" s="428" t="str">
        <f t="shared" si="26"/>
        <v>Short Heavy</v>
      </c>
      <c r="G57" s="428" t="str">
        <f t="shared" si="27"/>
        <v>Gasoline</v>
      </c>
      <c r="H57" s="440">
        <f t="shared" si="17"/>
        <v>0.16397948685776995</v>
      </c>
      <c r="I57" s="441">
        <f t="shared" si="18"/>
        <v>0.18518332278725272</v>
      </c>
      <c r="J57" s="441">
        <f t="shared" si="19"/>
        <v>0.11907266108436332</v>
      </c>
      <c r="K57" s="441">
        <f t="shared" si="20"/>
        <v>23603.422999999999</v>
      </c>
      <c r="L57" s="441">
        <f>SUMIFS(Efficiency!$J$5:$J$49,Efficiency!$B$5:$B$49,$A57,Efficiency!$C$5:$C$49,$G57,Efficiency!$D$5:$D$49,$F57)</f>
        <v>81.958029571526978</v>
      </c>
      <c r="M57" s="441">
        <f t="shared" si="21"/>
        <v>6.94727569207949</v>
      </c>
      <c r="N57" s="441">
        <f t="shared" si="8"/>
        <v>7.8456130192325384</v>
      </c>
      <c r="O57" s="441">
        <f t="shared" si="9"/>
        <v>5.044720042697338</v>
      </c>
      <c r="P57" s="441">
        <f t="shared" si="10"/>
        <v>4.4884218036093904</v>
      </c>
      <c r="Q57" s="441">
        <f t="shared" si="10"/>
        <v>1.883249684077273</v>
      </c>
      <c r="R57" s="441">
        <f t="shared" si="24"/>
        <v>0.53844498340170566</v>
      </c>
      <c r="S57" s="441">
        <f t="shared" si="24"/>
        <v>5.0686121520747633E-2</v>
      </c>
      <c r="T57" s="441">
        <f t="shared" si="24"/>
        <v>6.3312414386685542E-2</v>
      </c>
      <c r="U57" s="442">
        <f t="shared" si="24"/>
        <v>0</v>
      </c>
      <c r="V57" s="376">
        <f t="shared" si="11"/>
        <v>1.7911479349474211</v>
      </c>
      <c r="W57" s="376">
        <f t="shared" si="11"/>
        <v>2.0227574348051616</v>
      </c>
      <c r="X57" s="376">
        <f t="shared" si="11"/>
        <v>1.3006306770245006</v>
      </c>
    </row>
    <row r="58" spans="1:24">
      <c r="A58" s="311" t="s">
        <v>824</v>
      </c>
      <c r="B58" s="93" t="str">
        <f t="shared" si="25"/>
        <v>*</v>
      </c>
      <c r="C58" s="428" t="s">
        <v>811</v>
      </c>
      <c r="D58" s="428" t="s">
        <v>825</v>
      </c>
      <c r="E58" s="428"/>
      <c r="F58" s="428" t="str">
        <f t="shared" si="26"/>
        <v>Short Heavy</v>
      </c>
      <c r="G58" s="428" t="str">
        <f t="shared" si="27"/>
        <v>Gasoline</v>
      </c>
      <c r="H58" s="440">
        <f t="shared" si="17"/>
        <v>0</v>
      </c>
      <c r="I58" s="441">
        <f t="shared" si="18"/>
        <v>0</v>
      </c>
      <c r="J58" s="441">
        <f t="shared" si="19"/>
        <v>0</v>
      </c>
      <c r="K58" s="441">
        <f t="shared" si="20"/>
        <v>23603.422999999999</v>
      </c>
      <c r="L58" s="441">
        <f>SUMIFS(Efficiency!$J$5:$J$49,Efficiency!$B$5:$B$49,$A58,Efficiency!$C$5:$C$49,$G58,Efficiency!$D$5:$D$49,$F58)</f>
        <v>81.958029571526978</v>
      </c>
      <c r="M58" s="441">
        <f t="shared" si="21"/>
        <v>0</v>
      </c>
      <c r="N58" s="441">
        <f t="shared" si="8"/>
        <v>0</v>
      </c>
      <c r="O58" s="441">
        <f t="shared" si="9"/>
        <v>0</v>
      </c>
      <c r="P58" s="441">
        <f t="shared" si="10"/>
        <v>0</v>
      </c>
      <c r="Q58" s="441">
        <f t="shared" si="10"/>
        <v>0</v>
      </c>
      <c r="R58" s="441">
        <f t="shared" si="24"/>
        <v>0</v>
      </c>
      <c r="S58" s="441">
        <f t="shared" si="24"/>
        <v>0</v>
      </c>
      <c r="T58" s="441">
        <f t="shared" si="24"/>
        <v>0</v>
      </c>
      <c r="U58" s="442">
        <f t="shared" si="24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4</v>
      </c>
      <c r="B59" s="93" t="str">
        <f t="shared" si="25"/>
        <v>*</v>
      </c>
      <c r="C59" s="428" t="s">
        <v>811</v>
      </c>
      <c r="D59" s="428" t="s">
        <v>825</v>
      </c>
      <c r="E59" s="428"/>
      <c r="F59" s="428" t="str">
        <f t="shared" si="26"/>
        <v>Short Heavy</v>
      </c>
      <c r="G59" s="428" t="str">
        <f t="shared" si="27"/>
        <v>Gasoline</v>
      </c>
      <c r="H59" s="440">
        <f t="shared" si="17"/>
        <v>0</v>
      </c>
      <c r="I59" s="441">
        <f t="shared" si="18"/>
        <v>0</v>
      </c>
      <c r="J59" s="441">
        <f t="shared" si="19"/>
        <v>0</v>
      </c>
      <c r="K59" s="441">
        <f t="shared" si="20"/>
        <v>23603.422999999999</v>
      </c>
      <c r="L59" s="441">
        <f>SUMIFS(Efficiency!$J$5:$J$49,Efficiency!$B$5:$B$49,$A59,Efficiency!$C$5:$C$49,$G59,Efficiency!$D$5:$D$49,$F59)</f>
        <v>81.958029571526978</v>
      </c>
      <c r="M59" s="441">
        <f t="shared" si="21"/>
        <v>0</v>
      </c>
      <c r="N59" s="441">
        <f t="shared" si="8"/>
        <v>0</v>
      </c>
      <c r="O59" s="441">
        <f t="shared" si="9"/>
        <v>0</v>
      </c>
      <c r="P59" s="441">
        <f t="shared" si="10"/>
        <v>0</v>
      </c>
      <c r="Q59" s="441">
        <f t="shared" si="10"/>
        <v>0</v>
      </c>
      <c r="R59" s="441">
        <f t="shared" si="24"/>
        <v>0</v>
      </c>
      <c r="S59" s="441">
        <f t="shared" si="24"/>
        <v>0</v>
      </c>
      <c r="T59" s="441">
        <f t="shared" si="24"/>
        <v>0</v>
      </c>
      <c r="U59" s="442">
        <f t="shared" si="24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4</v>
      </c>
      <c r="B60" s="93" t="str">
        <f t="shared" si="25"/>
        <v>*</v>
      </c>
      <c r="C60" s="428" t="s">
        <v>811</v>
      </c>
      <c r="D60" s="428" t="s">
        <v>825</v>
      </c>
      <c r="E60" s="428"/>
      <c r="F60" s="428" t="str">
        <f t="shared" si="26"/>
        <v>Short Heavy</v>
      </c>
      <c r="G60" s="428" t="str">
        <f t="shared" si="27"/>
        <v>Gasoline</v>
      </c>
      <c r="H60" s="440">
        <f t="shared" si="17"/>
        <v>0</v>
      </c>
      <c r="I60" s="441">
        <f t="shared" si="18"/>
        <v>0</v>
      </c>
      <c r="J60" s="441">
        <f t="shared" si="19"/>
        <v>0</v>
      </c>
      <c r="K60" s="441">
        <f t="shared" si="20"/>
        <v>23603.422999999999</v>
      </c>
      <c r="L60" s="441">
        <f>SUMIFS(Efficiency!$J$5:$J$49,Efficiency!$B$5:$B$49,$A60,Efficiency!$C$5:$C$49,$G60,Efficiency!$D$5:$D$49,$F60)</f>
        <v>81.958029571526978</v>
      </c>
      <c r="M60" s="441">
        <f t="shared" si="21"/>
        <v>0</v>
      </c>
      <c r="N60" s="441">
        <f t="shared" si="8"/>
        <v>0</v>
      </c>
      <c r="O60" s="441">
        <f t="shared" si="9"/>
        <v>0</v>
      </c>
      <c r="P60" s="441">
        <f t="shared" si="10"/>
        <v>0</v>
      </c>
      <c r="Q60" s="441">
        <f t="shared" si="10"/>
        <v>0</v>
      </c>
      <c r="R60" s="441">
        <f t="shared" si="24"/>
        <v>0</v>
      </c>
      <c r="S60" s="441">
        <f t="shared" si="24"/>
        <v>0</v>
      </c>
      <c r="T60" s="441">
        <f t="shared" si="24"/>
        <v>0</v>
      </c>
      <c r="U60" s="442">
        <f t="shared" si="24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4</v>
      </c>
      <c r="B61" s="93" t="str">
        <f t="shared" si="25"/>
        <v>*</v>
      </c>
      <c r="C61" s="428" t="s">
        <v>811</v>
      </c>
      <c r="D61" s="428" t="s">
        <v>825</v>
      </c>
      <c r="E61" s="428"/>
      <c r="F61" s="428" t="str">
        <f t="shared" si="26"/>
        <v>Short Heavy</v>
      </c>
      <c r="G61" s="428" t="str">
        <f t="shared" si="27"/>
        <v>Gasoline</v>
      </c>
      <c r="H61" s="440">
        <f t="shared" si="17"/>
        <v>0</v>
      </c>
      <c r="I61" s="441">
        <f t="shared" si="18"/>
        <v>0</v>
      </c>
      <c r="J61" s="441">
        <f t="shared" si="19"/>
        <v>0</v>
      </c>
      <c r="K61" s="441">
        <f t="shared" si="20"/>
        <v>23603.422999999999</v>
      </c>
      <c r="L61" s="441">
        <f>SUMIFS(Efficiency!$J$5:$J$49,Efficiency!$B$5:$B$49,$A61,Efficiency!$C$5:$C$49,$G61,Efficiency!$D$5:$D$49,$F61)</f>
        <v>81.958029571526978</v>
      </c>
      <c r="M61" s="441">
        <f t="shared" si="21"/>
        <v>0</v>
      </c>
      <c r="N61" s="441">
        <f t="shared" si="8"/>
        <v>0</v>
      </c>
      <c r="O61" s="441">
        <f t="shared" si="9"/>
        <v>0</v>
      </c>
      <c r="P61" s="441">
        <f t="shared" si="10"/>
        <v>0</v>
      </c>
      <c r="Q61" s="441">
        <f t="shared" si="10"/>
        <v>0</v>
      </c>
      <c r="R61" s="441">
        <f t="shared" si="24"/>
        <v>0</v>
      </c>
      <c r="S61" s="441">
        <f t="shared" si="24"/>
        <v>0</v>
      </c>
      <c r="T61" s="441">
        <f t="shared" si="24"/>
        <v>0</v>
      </c>
      <c r="U61" s="442">
        <f t="shared" si="24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4</v>
      </c>
      <c r="B62" s="93" t="str">
        <f t="shared" si="25"/>
        <v>*</v>
      </c>
      <c r="C62" s="428" t="s">
        <v>811</v>
      </c>
      <c r="D62" s="428" t="s">
        <v>825</v>
      </c>
      <c r="E62" s="428"/>
      <c r="F62" s="428" t="str">
        <f t="shared" si="26"/>
        <v>Short Heavy</v>
      </c>
      <c r="G62" s="428" t="str">
        <f t="shared" si="27"/>
        <v>Gasoline</v>
      </c>
      <c r="H62" s="440">
        <f t="shared" si="17"/>
        <v>0</v>
      </c>
      <c r="I62" s="441">
        <f t="shared" si="18"/>
        <v>0</v>
      </c>
      <c r="J62" s="441">
        <f t="shared" si="19"/>
        <v>0</v>
      </c>
      <c r="K62" s="441">
        <f t="shared" si="20"/>
        <v>23603.422999999999</v>
      </c>
      <c r="L62" s="441">
        <f>SUMIFS(Efficiency!$J$5:$J$49,Efficiency!$B$5:$B$49,$A62,Efficiency!$C$5:$C$49,$G62,Efficiency!$D$5:$D$49,$F62)</f>
        <v>81.958029571526978</v>
      </c>
      <c r="M62" s="441">
        <f t="shared" si="21"/>
        <v>0</v>
      </c>
      <c r="N62" s="441">
        <f t="shared" si="8"/>
        <v>0</v>
      </c>
      <c r="O62" s="441">
        <f t="shared" si="9"/>
        <v>0</v>
      </c>
      <c r="P62" s="441">
        <f t="shared" si="10"/>
        <v>0</v>
      </c>
      <c r="Q62" s="441">
        <f t="shared" si="10"/>
        <v>0</v>
      </c>
      <c r="R62" s="441">
        <f t="shared" si="24"/>
        <v>0</v>
      </c>
      <c r="S62" s="441">
        <f t="shared" si="24"/>
        <v>0</v>
      </c>
      <c r="T62" s="441">
        <f t="shared" si="24"/>
        <v>0</v>
      </c>
      <c r="U62" s="442">
        <f t="shared" si="24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4</v>
      </c>
      <c r="B63" s="93" t="str">
        <f t="shared" si="25"/>
        <v>*</v>
      </c>
      <c r="C63" s="428" t="s">
        <v>811</v>
      </c>
      <c r="D63" s="428" t="s">
        <v>825</v>
      </c>
      <c r="E63" s="428"/>
      <c r="F63" s="428" t="str">
        <f t="shared" si="26"/>
        <v>Short Heavy</v>
      </c>
      <c r="G63" s="428" t="str">
        <f t="shared" si="27"/>
        <v>Gasoline</v>
      </c>
      <c r="H63" s="440">
        <f t="shared" si="17"/>
        <v>0</v>
      </c>
      <c r="I63" s="441">
        <f t="shared" si="18"/>
        <v>0</v>
      </c>
      <c r="J63" s="441">
        <f t="shared" si="19"/>
        <v>0</v>
      </c>
      <c r="K63" s="441">
        <f t="shared" si="20"/>
        <v>23603.422999999999</v>
      </c>
      <c r="L63" s="441">
        <f>SUMIFS(Efficiency!$J$5:$J$49,Efficiency!$B$5:$B$49,$A63,Efficiency!$C$5:$C$49,$G63,Efficiency!$D$5:$D$49,$F63)</f>
        <v>81.958029571526978</v>
      </c>
      <c r="M63" s="441">
        <f t="shared" si="21"/>
        <v>0</v>
      </c>
      <c r="N63" s="441">
        <f t="shared" si="8"/>
        <v>0</v>
      </c>
      <c r="O63" s="441">
        <f t="shared" si="9"/>
        <v>0</v>
      </c>
      <c r="P63" s="441">
        <f t="shared" si="10"/>
        <v>0</v>
      </c>
      <c r="Q63" s="441">
        <f t="shared" si="10"/>
        <v>0</v>
      </c>
      <c r="R63" s="441">
        <f t="shared" si="24"/>
        <v>0</v>
      </c>
      <c r="S63" s="441">
        <f t="shared" si="24"/>
        <v>0</v>
      </c>
      <c r="T63" s="441">
        <f t="shared" si="24"/>
        <v>0</v>
      </c>
      <c r="U63" s="442">
        <f t="shared" si="24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4</v>
      </c>
      <c r="B64" s="93" t="str">
        <f t="shared" si="25"/>
        <v>*</v>
      </c>
      <c r="C64" s="428" t="s">
        <v>811</v>
      </c>
      <c r="D64" s="428" t="s">
        <v>825</v>
      </c>
      <c r="E64" s="428"/>
      <c r="F64" s="428" t="str">
        <f t="shared" si="26"/>
        <v>Short Heavy</v>
      </c>
      <c r="G64" s="428" t="str">
        <f t="shared" si="27"/>
        <v>Gasoline</v>
      </c>
      <c r="H64" s="440">
        <f t="shared" si="17"/>
        <v>0</v>
      </c>
      <c r="I64" s="441">
        <f t="shared" si="18"/>
        <v>0</v>
      </c>
      <c r="J64" s="441">
        <f t="shared" si="19"/>
        <v>0</v>
      </c>
      <c r="K64" s="441">
        <f t="shared" si="20"/>
        <v>23603.422999999999</v>
      </c>
      <c r="L64" s="441">
        <f>SUMIFS(Efficiency!$J$5:$J$49,Efficiency!$B$5:$B$49,$A64,Efficiency!$C$5:$C$49,$G64,Efficiency!$D$5:$D$49,$F64)</f>
        <v>81.958029571526978</v>
      </c>
      <c r="M64" s="441">
        <f t="shared" si="21"/>
        <v>0</v>
      </c>
      <c r="N64" s="441">
        <f t="shared" si="8"/>
        <v>0</v>
      </c>
      <c r="O64" s="441">
        <f t="shared" si="9"/>
        <v>0</v>
      </c>
      <c r="P64" s="441">
        <f t="shared" si="10"/>
        <v>0</v>
      </c>
      <c r="Q64" s="441">
        <f t="shared" si="10"/>
        <v>0</v>
      </c>
      <c r="R64" s="441">
        <f t="shared" si="24"/>
        <v>0</v>
      </c>
      <c r="S64" s="441">
        <f t="shared" si="24"/>
        <v>0</v>
      </c>
      <c r="T64" s="441">
        <f t="shared" si="24"/>
        <v>0</v>
      </c>
      <c r="U64" s="442">
        <f t="shared" si="24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4</v>
      </c>
      <c r="B65" s="93" t="str">
        <f t="shared" si="25"/>
        <v>DE1</v>
      </c>
      <c r="C65" s="428" t="s">
        <v>811</v>
      </c>
      <c r="D65" s="428" t="s">
        <v>825</v>
      </c>
      <c r="E65" s="428"/>
      <c r="F65" s="428" t="str">
        <f t="shared" si="26"/>
        <v>Short Heavy</v>
      </c>
      <c r="G65" s="428" t="str">
        <f t="shared" si="27"/>
        <v>Diesel</v>
      </c>
      <c r="H65" s="440">
        <f t="shared" si="17"/>
        <v>342.60443887404745</v>
      </c>
      <c r="I65" s="441">
        <f t="shared" si="18"/>
        <v>404.4384075542784</v>
      </c>
      <c r="J65" s="441">
        <f t="shared" si="19"/>
        <v>419.55094894337356</v>
      </c>
      <c r="K65" s="441">
        <f t="shared" si="20"/>
        <v>23603.422999999999</v>
      </c>
      <c r="L65" s="441">
        <f>SUMIFS(Efficiency!$J$5:$J$49,Efficiency!$B$5:$B$49,$A65,Efficiency!$C$5:$C$49,$G65,Efficiency!$D$5:$D$49,$F65)</f>
        <v>90.859541220755276</v>
      </c>
      <c r="M65" s="441">
        <f t="shared" si="21"/>
        <v>14515.031945749881</v>
      </c>
      <c r="N65" s="441">
        <f t="shared" si="8"/>
        <v>17134.735396399006</v>
      </c>
      <c r="O65" s="441">
        <f t="shared" si="9"/>
        <v>17775.004453522422</v>
      </c>
      <c r="P65" s="441">
        <f t="shared" si="10"/>
        <v>15814.894954167947</v>
      </c>
      <c r="Q65" s="441">
        <f t="shared" si="10"/>
        <v>6635.6053930139897</v>
      </c>
      <c r="R65" s="441">
        <f t="shared" si="24"/>
        <v>1897.2037887011713</v>
      </c>
      <c r="S65" s="441">
        <f t="shared" si="24"/>
        <v>178.59187985411873</v>
      </c>
      <c r="T65" s="441">
        <f t="shared" si="24"/>
        <v>223.08045603356598</v>
      </c>
      <c r="U65" s="442">
        <f t="shared" si="24"/>
        <v>0</v>
      </c>
      <c r="V65" s="376">
        <f>SUMIFS($AW$211:$AW$214,$AV$211:$AV$214,$F65)*H65</f>
        <v>3742.2682858212202</v>
      </c>
      <c r="W65" s="376">
        <f t="shared" si="11"/>
        <v>4417.6807257153832</v>
      </c>
      <c r="X65" s="376">
        <f t="shared" si="11"/>
        <v>4582.7550153084694</v>
      </c>
    </row>
    <row r="66" spans="1:24">
      <c r="A66" s="311" t="s">
        <v>824</v>
      </c>
      <c r="B66" s="93" t="str">
        <f t="shared" si="25"/>
        <v>DE2</v>
      </c>
      <c r="C66" s="428" t="s">
        <v>811</v>
      </c>
      <c r="D66" s="428" t="s">
        <v>825</v>
      </c>
      <c r="E66" s="428"/>
      <c r="F66" s="428" t="str">
        <f t="shared" si="26"/>
        <v>Short Heavy</v>
      </c>
      <c r="G66" s="428" t="str">
        <f t="shared" si="27"/>
        <v>Diesel</v>
      </c>
      <c r="H66" s="440">
        <f t="shared" si="17"/>
        <v>17.909706741163301</v>
      </c>
      <c r="I66" s="441">
        <f t="shared" si="18"/>
        <v>26.469734494828934</v>
      </c>
      <c r="J66" s="441">
        <f t="shared" si="19"/>
        <v>31.410682783495954</v>
      </c>
      <c r="K66" s="441">
        <f t="shared" si="20"/>
        <v>23603.422999999999</v>
      </c>
      <c r="L66" s="441">
        <f>SUMIFS(Efficiency!$J$5:$J$49,Efficiency!$B$5:$B$49,$A66,Efficiency!$C$5:$C$49,$G66,Efficiency!$D$5:$D$49,$F66)</f>
        <v>90.859541220755276</v>
      </c>
      <c r="M66" s="441">
        <f t="shared" si="21"/>
        <v>758.77582421682246</v>
      </c>
      <c r="N66" s="441">
        <f t="shared" si="8"/>
        <v>1121.4362634957199</v>
      </c>
      <c r="O66" s="441">
        <f t="shared" si="9"/>
        <v>1330.7681171284332</v>
      </c>
      <c r="P66" s="441">
        <f t="shared" si="10"/>
        <v>1184.0198429076297</v>
      </c>
      <c r="Q66" s="441">
        <f t="shared" si="10"/>
        <v>496.79042938965898</v>
      </c>
      <c r="R66" s="441">
        <f t="shared" si="24"/>
        <v>142.03868810837162</v>
      </c>
      <c r="S66" s="441">
        <f t="shared" si="24"/>
        <v>13.370707180936638</v>
      </c>
      <c r="T66" s="441">
        <f t="shared" si="24"/>
        <v>16.701450580233821</v>
      </c>
      <c r="U66" s="442">
        <f t="shared" si="24"/>
        <v>0</v>
      </c>
      <c r="V66" s="376">
        <f t="shared" si="11"/>
        <v>195.62772673372675</v>
      </c>
      <c r="W66" s="376">
        <f t="shared" si="11"/>
        <v>289.12890988701645</v>
      </c>
      <c r="X66" s="376">
        <f t="shared" si="11"/>
        <v>343.09888804412628</v>
      </c>
    </row>
    <row r="67" spans="1:24">
      <c r="A67" s="311" t="s">
        <v>824</v>
      </c>
      <c r="B67" s="93" t="str">
        <f t="shared" si="25"/>
        <v>DE3</v>
      </c>
      <c r="C67" s="428" t="s">
        <v>811</v>
      </c>
      <c r="D67" s="428" t="s">
        <v>825</v>
      </c>
      <c r="E67" s="428"/>
      <c r="F67" s="428" t="str">
        <f t="shared" si="26"/>
        <v>Short Heavy</v>
      </c>
      <c r="G67" s="428" t="str">
        <f t="shared" si="27"/>
        <v>Diesel</v>
      </c>
      <c r="H67" s="440">
        <f t="shared" si="17"/>
        <v>22.789171558809965</v>
      </c>
      <c r="I67" s="441">
        <f t="shared" si="18"/>
        <v>25.73599048086799</v>
      </c>
      <c r="J67" s="441">
        <f t="shared" si="19"/>
        <v>19.610968632068229</v>
      </c>
      <c r="K67" s="441">
        <f t="shared" si="20"/>
        <v>23603.422999999999</v>
      </c>
      <c r="L67" s="441">
        <f>SUMIFS(Efficiency!$J$5:$J$49,Efficiency!$B$5:$B$49,$A67,Efficiency!$C$5:$C$49,$G67,Efficiency!$D$5:$D$49,$F67)</f>
        <v>90.859541220755276</v>
      </c>
      <c r="M67" s="441">
        <f t="shared" si="21"/>
        <v>965.50282384084574</v>
      </c>
      <c r="N67" s="441">
        <f t="shared" si="8"/>
        <v>1090.3499242829309</v>
      </c>
      <c r="O67" s="441">
        <f t="shared" si="9"/>
        <v>830.85273826886157</v>
      </c>
      <c r="P67" s="441">
        <f t="shared" si="10"/>
        <v>739.23181355383326</v>
      </c>
      <c r="Q67" s="441">
        <f t="shared" si="10"/>
        <v>310.16649955127082</v>
      </c>
      <c r="R67" s="441">
        <f t="shared" si="24"/>
        <v>88.680538281612442</v>
      </c>
      <c r="S67" s="441">
        <f t="shared" si="24"/>
        <v>8.3478770875904527</v>
      </c>
      <c r="T67" s="441">
        <f t="shared" si="24"/>
        <v>10.427395854352374</v>
      </c>
      <c r="U67" s="442">
        <f t="shared" si="24"/>
        <v>0</v>
      </c>
      <c r="V67" s="376">
        <f t="shared" si="11"/>
        <v>248.92612093688126</v>
      </c>
      <c r="W67" s="376">
        <f t="shared" si="11"/>
        <v>281.11422402252106</v>
      </c>
      <c r="X67" s="376">
        <f t="shared" si="11"/>
        <v>214.21061036808126</v>
      </c>
    </row>
    <row r="68" spans="1:24">
      <c r="A68" s="311" t="s">
        <v>824</v>
      </c>
      <c r="B68" s="93" t="str">
        <f t="shared" si="25"/>
        <v>*</v>
      </c>
      <c r="C68" s="428" t="s">
        <v>811</v>
      </c>
      <c r="D68" s="428" t="s">
        <v>825</v>
      </c>
      <c r="E68" s="428"/>
      <c r="F68" s="428" t="str">
        <f t="shared" si="26"/>
        <v>Short Heavy</v>
      </c>
      <c r="G68" s="428" t="str">
        <f t="shared" si="27"/>
        <v>Diesel</v>
      </c>
      <c r="H68" s="440">
        <f t="shared" si="17"/>
        <v>0</v>
      </c>
      <c r="I68" s="441">
        <f t="shared" si="18"/>
        <v>0</v>
      </c>
      <c r="J68" s="441">
        <f t="shared" si="19"/>
        <v>0</v>
      </c>
      <c r="K68" s="441">
        <f t="shared" si="20"/>
        <v>23603.422999999999</v>
      </c>
      <c r="L68" s="441">
        <f>SUMIFS(Efficiency!$J$5:$J$49,Efficiency!$B$5:$B$49,$A68,Efficiency!$C$5:$C$49,$G68,Efficiency!$D$5:$D$49,$F68)</f>
        <v>90.859541220755276</v>
      </c>
      <c r="M68" s="441">
        <f t="shared" si="21"/>
        <v>0</v>
      </c>
      <c r="N68" s="441">
        <f t="shared" si="8"/>
        <v>0</v>
      </c>
      <c r="O68" s="441">
        <f t="shared" si="9"/>
        <v>0</v>
      </c>
      <c r="P68" s="441">
        <f t="shared" si="10"/>
        <v>0</v>
      </c>
      <c r="Q68" s="441">
        <f t="shared" si="10"/>
        <v>0</v>
      </c>
      <c r="R68" s="441">
        <f t="shared" si="24"/>
        <v>0</v>
      </c>
      <c r="S68" s="441">
        <f t="shared" si="24"/>
        <v>0</v>
      </c>
      <c r="T68" s="441">
        <f t="shared" si="24"/>
        <v>0</v>
      </c>
      <c r="U68" s="442">
        <f t="shared" si="24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4</v>
      </c>
      <c r="B69" s="93" t="str">
        <f t="shared" si="25"/>
        <v>*</v>
      </c>
      <c r="C69" s="428" t="s">
        <v>811</v>
      </c>
      <c r="D69" s="428" t="s">
        <v>825</v>
      </c>
      <c r="E69" s="428"/>
      <c r="F69" s="428" t="str">
        <f t="shared" si="26"/>
        <v>Short Heavy</v>
      </c>
      <c r="G69" s="428" t="str">
        <f t="shared" si="27"/>
        <v>Diesel</v>
      </c>
      <c r="H69" s="440">
        <f t="shared" ref="H69:H100" si="28">$K69*M69/1000000</f>
        <v>0</v>
      </c>
      <c r="I69" s="441">
        <f t="shared" ref="I69:I100" si="29">$K69*N69/1000000</f>
        <v>0</v>
      </c>
      <c r="J69" s="441">
        <f t="shared" ref="J69:J100" si="30">$K69*O69/1000000</f>
        <v>0</v>
      </c>
      <c r="K69" s="441">
        <f t="shared" ref="K69:K100" si="31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41">
        <f t="shared" ref="M69:M104" si="32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41">
        <f t="shared" si="8"/>
        <v>0</v>
      </c>
      <c r="O69" s="441">
        <f t="shared" si="9"/>
        <v>0</v>
      </c>
      <c r="P69" s="441">
        <f t="shared" si="10"/>
        <v>0</v>
      </c>
      <c r="Q69" s="441">
        <f t="shared" si="10"/>
        <v>0</v>
      </c>
      <c r="R69" s="441">
        <f t="shared" ref="R69:U84" si="33">IF($B69="*",0,SUMIFS($D$237:$AB$237,$D$230:$AB$230,R$4)*INDEX($Y$210:$AA$214,MATCH($G69,$V$210:$V$214,0),MATCH($O$4,$Y$209:$AA$209,0))*SUMIFS($K$210:$K$219,$H$210:$H$219,$B69)*INDEX($AE$210:$AG$213,MATCH($F69,$AC$210:$AC$213,0),MATCH($N$4,$AE$209:$AG$209,0)))</f>
        <v>0</v>
      </c>
      <c r="S69" s="441">
        <f t="shared" si="33"/>
        <v>0</v>
      </c>
      <c r="T69" s="441">
        <f t="shared" si="33"/>
        <v>0</v>
      </c>
      <c r="U69" s="442">
        <f t="shared" si="33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4</v>
      </c>
      <c r="B70" s="93" t="str">
        <f t="shared" si="25"/>
        <v>*</v>
      </c>
      <c r="C70" s="428" t="s">
        <v>811</v>
      </c>
      <c r="D70" s="428" t="s">
        <v>825</v>
      </c>
      <c r="E70" s="428"/>
      <c r="F70" s="428" t="str">
        <f t="shared" si="26"/>
        <v>Short Heavy</v>
      </c>
      <c r="G70" s="428" t="str">
        <f t="shared" si="27"/>
        <v>Diesel</v>
      </c>
      <c r="H70" s="440">
        <f t="shared" si="28"/>
        <v>0</v>
      </c>
      <c r="I70" s="441">
        <f t="shared" si="29"/>
        <v>0</v>
      </c>
      <c r="J70" s="441">
        <f t="shared" si="30"/>
        <v>0</v>
      </c>
      <c r="K70" s="441">
        <f t="shared" si="31"/>
        <v>23603.422999999999</v>
      </c>
      <c r="L70" s="441">
        <f>SUMIFS(Efficiency!$J$5:$J$49,Efficiency!$B$5:$B$49,$A70,Efficiency!$C$5:$C$49,$G70,Efficiency!$D$5:$D$49,$F70)</f>
        <v>90.859541220755276</v>
      </c>
      <c r="M70" s="441">
        <f t="shared" si="32"/>
        <v>0</v>
      </c>
      <c r="N70" s="441">
        <f t="shared" ref="N70:N133" si="34">IF($B70="*",0,SUMIFS($D$237:$AB$237,$D$230:$AB$230,N$4)*INDEX($Y$210:$AA$214,MATCH($G70,$V$210:$V$214,0),MATCH(N$4,$Y$209:$AA$209,0))*SUMIFS($J$210:$J$219,$H$210:$H$219,$B70)*INDEX($AE$210:$AG$213,MATCH($F70,$AC$210:$AC$213,0),MATCH($N$4,$AE$209:$AG$209,0)))</f>
        <v>0</v>
      </c>
      <c r="O70" s="441">
        <f t="shared" ref="O70:O133" si="35">IF($B70="*",0,SUMIFS($D$237:$AB$237,$D$230:$AB$230,O$4)*INDEX($Y$210:$AA$214,MATCH($G70,$V$210:$V$214,0),MATCH(O$4,$Y$209:$AA$209,0))*SUMIFS($K$210:$K$219,$H$210:$H$219,$B70)*INDEX($AE$210:$AG$213,MATCH($F70,$AC$210:$AC$213,0),MATCH($N$4,$AE$209:$AG$209,0)))</f>
        <v>0</v>
      </c>
      <c r="P70" s="441">
        <f t="shared" ref="P70:Q133" si="36">IF($B70="*",0,SUMIFS($D$237:$AB$237,$D$230:$AB$230,P$4)*INDEX($Y$210:$AA$214,MATCH($G70,$V$210:$V$214,0),MATCH($O$4,$Y$209:$AA$209,0))*SUMIFS($K$210:$K$219,$H$210:$H$219,$B70)*INDEX($AE$210:$AG$213,MATCH($F70,$AC$210:$AC$213,0),MATCH($N$4,$AE$209:$AG$209,0)))</f>
        <v>0</v>
      </c>
      <c r="Q70" s="441">
        <f t="shared" si="36"/>
        <v>0</v>
      </c>
      <c r="R70" s="441">
        <f t="shared" si="33"/>
        <v>0</v>
      </c>
      <c r="S70" s="441">
        <f t="shared" si="33"/>
        <v>0</v>
      </c>
      <c r="T70" s="441">
        <f t="shared" si="33"/>
        <v>0</v>
      </c>
      <c r="U70" s="442">
        <f t="shared" si="33"/>
        <v>0</v>
      </c>
      <c r="V70" s="376">
        <f t="shared" ref="V70:X133" si="37">SUMIFS($AW$211:$AW$214,$AV$211:$AV$214,$F70)*H70</f>
        <v>0</v>
      </c>
      <c r="W70" s="376">
        <f t="shared" si="37"/>
        <v>0</v>
      </c>
      <c r="X70" s="376">
        <f t="shared" si="37"/>
        <v>0</v>
      </c>
    </row>
    <row r="71" spans="1:24">
      <c r="A71" s="311" t="s">
        <v>824</v>
      </c>
      <c r="B71" s="93" t="str">
        <f t="shared" si="25"/>
        <v>*</v>
      </c>
      <c r="C71" s="428" t="s">
        <v>811</v>
      </c>
      <c r="D71" s="428" t="s">
        <v>825</v>
      </c>
      <c r="E71" s="428"/>
      <c r="F71" s="428" t="str">
        <f t="shared" si="26"/>
        <v>Short Heavy</v>
      </c>
      <c r="G71" s="428" t="str">
        <f t="shared" si="27"/>
        <v>Diesel</v>
      </c>
      <c r="H71" s="440">
        <f t="shared" si="28"/>
        <v>0</v>
      </c>
      <c r="I71" s="441">
        <f t="shared" si="29"/>
        <v>0</v>
      </c>
      <c r="J71" s="441">
        <f t="shared" si="30"/>
        <v>0</v>
      </c>
      <c r="K71" s="441">
        <f t="shared" si="31"/>
        <v>23603.422999999999</v>
      </c>
      <c r="L71" s="441">
        <f>SUMIFS(Efficiency!$J$5:$J$49,Efficiency!$B$5:$B$49,$A71,Efficiency!$C$5:$C$49,$G71,Efficiency!$D$5:$D$49,$F71)</f>
        <v>90.859541220755276</v>
      </c>
      <c r="M71" s="441">
        <f t="shared" si="32"/>
        <v>0</v>
      </c>
      <c r="N71" s="441">
        <f t="shared" si="34"/>
        <v>0</v>
      </c>
      <c r="O71" s="441">
        <f t="shared" si="35"/>
        <v>0</v>
      </c>
      <c r="P71" s="441">
        <f t="shared" si="36"/>
        <v>0</v>
      </c>
      <c r="Q71" s="441">
        <f t="shared" si="36"/>
        <v>0</v>
      </c>
      <c r="R71" s="441">
        <f t="shared" si="33"/>
        <v>0</v>
      </c>
      <c r="S71" s="441">
        <f t="shared" si="33"/>
        <v>0</v>
      </c>
      <c r="T71" s="441">
        <f t="shared" si="33"/>
        <v>0</v>
      </c>
      <c r="U71" s="442">
        <f t="shared" si="33"/>
        <v>0</v>
      </c>
      <c r="V71" s="376">
        <f t="shared" si="37"/>
        <v>0</v>
      </c>
      <c r="W71" s="376">
        <f t="shared" si="37"/>
        <v>0</v>
      </c>
      <c r="X71" s="376">
        <f t="shared" si="37"/>
        <v>0</v>
      </c>
    </row>
    <row r="72" spans="1:24">
      <c r="A72" s="311" t="s">
        <v>824</v>
      </c>
      <c r="B72" s="93" t="str">
        <f t="shared" si="25"/>
        <v>*</v>
      </c>
      <c r="C72" s="428" t="s">
        <v>811</v>
      </c>
      <c r="D72" s="428" t="s">
        <v>825</v>
      </c>
      <c r="E72" s="428"/>
      <c r="F72" s="428" t="str">
        <f t="shared" si="26"/>
        <v>Short Heavy</v>
      </c>
      <c r="G72" s="428" t="str">
        <f t="shared" si="27"/>
        <v>Diesel</v>
      </c>
      <c r="H72" s="440">
        <f t="shared" si="28"/>
        <v>0</v>
      </c>
      <c r="I72" s="441">
        <f t="shared" si="29"/>
        <v>0</v>
      </c>
      <c r="J72" s="441">
        <f t="shared" si="30"/>
        <v>0</v>
      </c>
      <c r="K72" s="441">
        <f t="shared" si="31"/>
        <v>23603.422999999999</v>
      </c>
      <c r="L72" s="441">
        <f>SUMIFS(Efficiency!$J$5:$J$49,Efficiency!$B$5:$B$49,$A72,Efficiency!$C$5:$C$49,$G72,Efficiency!$D$5:$D$49,$F72)</f>
        <v>90.859541220755276</v>
      </c>
      <c r="M72" s="441">
        <f t="shared" si="32"/>
        <v>0</v>
      </c>
      <c r="N72" s="441">
        <f t="shared" si="34"/>
        <v>0</v>
      </c>
      <c r="O72" s="441">
        <f t="shared" si="35"/>
        <v>0</v>
      </c>
      <c r="P72" s="441">
        <f t="shared" si="36"/>
        <v>0</v>
      </c>
      <c r="Q72" s="441">
        <f t="shared" si="36"/>
        <v>0</v>
      </c>
      <c r="R72" s="441">
        <f t="shared" si="33"/>
        <v>0</v>
      </c>
      <c r="S72" s="441">
        <f t="shared" si="33"/>
        <v>0</v>
      </c>
      <c r="T72" s="441">
        <f t="shared" si="33"/>
        <v>0</v>
      </c>
      <c r="U72" s="442">
        <f t="shared" si="33"/>
        <v>0</v>
      </c>
      <c r="V72" s="376">
        <f t="shared" si="37"/>
        <v>0</v>
      </c>
      <c r="W72" s="376">
        <f t="shared" si="37"/>
        <v>0</v>
      </c>
      <c r="X72" s="376">
        <f t="shared" si="37"/>
        <v>0</v>
      </c>
    </row>
    <row r="73" spans="1:24">
      <c r="A73" s="311" t="s">
        <v>824</v>
      </c>
      <c r="B73" s="93" t="str">
        <f t="shared" si="25"/>
        <v>*</v>
      </c>
      <c r="C73" s="428" t="s">
        <v>811</v>
      </c>
      <c r="D73" s="428" t="s">
        <v>825</v>
      </c>
      <c r="E73" s="428"/>
      <c r="F73" s="428" t="str">
        <f t="shared" si="26"/>
        <v>Short Heavy</v>
      </c>
      <c r="G73" s="428" t="str">
        <f t="shared" si="27"/>
        <v>Diesel</v>
      </c>
      <c r="H73" s="440">
        <f t="shared" si="28"/>
        <v>0</v>
      </c>
      <c r="I73" s="441">
        <f t="shared" si="29"/>
        <v>0</v>
      </c>
      <c r="J73" s="441">
        <f t="shared" si="30"/>
        <v>0</v>
      </c>
      <c r="K73" s="441">
        <f t="shared" si="31"/>
        <v>23603.422999999999</v>
      </c>
      <c r="L73" s="441">
        <f>SUMIFS(Efficiency!$J$5:$J$49,Efficiency!$B$5:$B$49,$A73,Efficiency!$C$5:$C$49,$G73,Efficiency!$D$5:$D$49,$F73)</f>
        <v>90.859541220755276</v>
      </c>
      <c r="M73" s="441">
        <f t="shared" si="32"/>
        <v>0</v>
      </c>
      <c r="N73" s="441">
        <f t="shared" si="34"/>
        <v>0</v>
      </c>
      <c r="O73" s="441">
        <f t="shared" si="35"/>
        <v>0</v>
      </c>
      <c r="P73" s="441">
        <f t="shared" si="36"/>
        <v>0</v>
      </c>
      <c r="Q73" s="441">
        <f t="shared" si="36"/>
        <v>0</v>
      </c>
      <c r="R73" s="441">
        <f t="shared" si="33"/>
        <v>0</v>
      </c>
      <c r="S73" s="441">
        <f t="shared" si="33"/>
        <v>0</v>
      </c>
      <c r="T73" s="441">
        <f t="shared" si="33"/>
        <v>0</v>
      </c>
      <c r="U73" s="442">
        <f t="shared" si="33"/>
        <v>0</v>
      </c>
      <c r="V73" s="376">
        <f t="shared" si="37"/>
        <v>0</v>
      </c>
      <c r="W73" s="376">
        <f t="shared" si="37"/>
        <v>0</v>
      </c>
      <c r="X73" s="376">
        <f t="shared" si="37"/>
        <v>0</v>
      </c>
    </row>
    <row r="74" spans="1:24">
      <c r="A74" s="311" t="s">
        <v>824</v>
      </c>
      <c r="B74" s="93" t="str">
        <f t="shared" si="25"/>
        <v>*</v>
      </c>
      <c r="C74" s="428" t="s">
        <v>811</v>
      </c>
      <c r="D74" s="428" t="s">
        <v>825</v>
      </c>
      <c r="E74" s="428"/>
      <c r="F74" s="428" t="str">
        <f t="shared" si="26"/>
        <v>Short Heavy</v>
      </c>
      <c r="G74" s="428" t="str">
        <f t="shared" si="27"/>
        <v>Diesel</v>
      </c>
      <c r="H74" s="440">
        <f t="shared" si="28"/>
        <v>0</v>
      </c>
      <c r="I74" s="441">
        <f t="shared" si="29"/>
        <v>0</v>
      </c>
      <c r="J74" s="441">
        <f t="shared" si="30"/>
        <v>0</v>
      </c>
      <c r="K74" s="441">
        <f t="shared" si="31"/>
        <v>23603.422999999999</v>
      </c>
      <c r="L74" s="441">
        <f>SUMIFS(Efficiency!$J$5:$J$49,Efficiency!$B$5:$B$49,$A74,Efficiency!$C$5:$C$49,$G74,Efficiency!$D$5:$D$49,$F74)</f>
        <v>90.859541220755276</v>
      </c>
      <c r="M74" s="441">
        <f t="shared" si="32"/>
        <v>0</v>
      </c>
      <c r="N74" s="441">
        <f t="shared" si="34"/>
        <v>0</v>
      </c>
      <c r="O74" s="441">
        <f t="shared" si="35"/>
        <v>0</v>
      </c>
      <c r="P74" s="441">
        <f t="shared" si="36"/>
        <v>0</v>
      </c>
      <c r="Q74" s="441">
        <f t="shared" si="36"/>
        <v>0</v>
      </c>
      <c r="R74" s="441">
        <f t="shared" si="33"/>
        <v>0</v>
      </c>
      <c r="S74" s="441">
        <f t="shared" si="33"/>
        <v>0</v>
      </c>
      <c r="T74" s="441">
        <f t="shared" si="33"/>
        <v>0</v>
      </c>
      <c r="U74" s="442">
        <f t="shared" si="33"/>
        <v>0</v>
      </c>
      <c r="V74" s="376">
        <f t="shared" si="37"/>
        <v>0</v>
      </c>
      <c r="W74" s="376">
        <f t="shared" si="37"/>
        <v>0</v>
      </c>
      <c r="X74" s="376">
        <f t="shared" si="37"/>
        <v>0</v>
      </c>
    </row>
    <row r="75" spans="1:24">
      <c r="A75" s="311" t="s">
        <v>824</v>
      </c>
      <c r="B75" s="93" t="str">
        <f t="shared" si="25"/>
        <v>DE1</v>
      </c>
      <c r="C75" s="428" t="s">
        <v>811</v>
      </c>
      <c r="D75" s="428" t="s">
        <v>825</v>
      </c>
      <c r="E75" s="428"/>
      <c r="F75" s="428" t="str">
        <f t="shared" si="26"/>
        <v>Short Heavy</v>
      </c>
      <c r="G75" s="428" t="str">
        <f t="shared" si="27"/>
        <v>LPG</v>
      </c>
      <c r="H75" s="440">
        <f t="shared" si="28"/>
        <v>0</v>
      </c>
      <c r="I75" s="441">
        <f t="shared" si="29"/>
        <v>0</v>
      </c>
      <c r="J75" s="441">
        <f t="shared" si="30"/>
        <v>0</v>
      </c>
      <c r="K75" s="441">
        <f t="shared" si="31"/>
        <v>23603.422999999999</v>
      </c>
      <c r="L75" s="441">
        <f>SUMIFS(Efficiency!$J$5:$J$49,Efficiency!$B$5:$B$49,$A75,Efficiency!$C$5:$C$49,$G75,Efficiency!$D$5:$D$49,$F75)</f>
        <v>81.958029571526978</v>
      </c>
      <c r="M75" s="441">
        <f t="shared" si="32"/>
        <v>0</v>
      </c>
      <c r="N75" s="441">
        <f t="shared" si="34"/>
        <v>0</v>
      </c>
      <c r="O75" s="441">
        <f t="shared" si="35"/>
        <v>0</v>
      </c>
      <c r="P75" s="441">
        <f t="shared" si="36"/>
        <v>0</v>
      </c>
      <c r="Q75" s="441">
        <f t="shared" si="36"/>
        <v>0</v>
      </c>
      <c r="R75" s="441">
        <f t="shared" si="33"/>
        <v>0</v>
      </c>
      <c r="S75" s="441">
        <f t="shared" si="33"/>
        <v>0</v>
      </c>
      <c r="T75" s="441">
        <f t="shared" si="33"/>
        <v>0</v>
      </c>
      <c r="U75" s="442">
        <f t="shared" si="33"/>
        <v>0</v>
      </c>
      <c r="V75" s="376">
        <f t="shared" si="37"/>
        <v>0</v>
      </c>
      <c r="W75" s="376">
        <f t="shared" si="37"/>
        <v>0</v>
      </c>
      <c r="X75" s="376">
        <f t="shared" si="37"/>
        <v>0</v>
      </c>
    </row>
    <row r="76" spans="1:24">
      <c r="A76" s="311" t="s">
        <v>824</v>
      </c>
      <c r="B76" s="93" t="str">
        <f t="shared" si="25"/>
        <v>DE2</v>
      </c>
      <c r="C76" s="428" t="s">
        <v>811</v>
      </c>
      <c r="D76" s="428" t="s">
        <v>825</v>
      </c>
      <c r="E76" s="428"/>
      <c r="F76" s="428" t="str">
        <f t="shared" si="26"/>
        <v>Short Heavy</v>
      </c>
      <c r="G76" s="428" t="str">
        <f t="shared" si="27"/>
        <v>LPG</v>
      </c>
      <c r="H76" s="440">
        <f t="shared" si="28"/>
        <v>0</v>
      </c>
      <c r="I76" s="441">
        <f t="shared" si="29"/>
        <v>0</v>
      </c>
      <c r="J76" s="441">
        <f t="shared" si="30"/>
        <v>0</v>
      </c>
      <c r="K76" s="441">
        <f t="shared" si="31"/>
        <v>23603.422999999999</v>
      </c>
      <c r="L76" s="441">
        <f>SUMIFS(Efficiency!$J$5:$J$49,Efficiency!$B$5:$B$49,$A76,Efficiency!$C$5:$C$49,$G76,Efficiency!$D$5:$D$49,$F76)</f>
        <v>81.958029571526978</v>
      </c>
      <c r="M76" s="441">
        <f t="shared" si="32"/>
        <v>0</v>
      </c>
      <c r="N76" s="441">
        <f t="shared" si="34"/>
        <v>0</v>
      </c>
      <c r="O76" s="441">
        <f t="shared" si="35"/>
        <v>0</v>
      </c>
      <c r="P76" s="441">
        <f t="shared" si="36"/>
        <v>0</v>
      </c>
      <c r="Q76" s="441">
        <f t="shared" si="36"/>
        <v>0</v>
      </c>
      <c r="R76" s="441">
        <f t="shared" si="33"/>
        <v>0</v>
      </c>
      <c r="S76" s="441">
        <f t="shared" si="33"/>
        <v>0</v>
      </c>
      <c r="T76" s="441">
        <f t="shared" si="33"/>
        <v>0</v>
      </c>
      <c r="U76" s="442">
        <f t="shared" si="33"/>
        <v>0</v>
      </c>
      <c r="V76" s="376">
        <f t="shared" si="37"/>
        <v>0</v>
      </c>
      <c r="W76" s="376">
        <f t="shared" si="37"/>
        <v>0</v>
      </c>
      <c r="X76" s="376">
        <f t="shared" si="37"/>
        <v>0</v>
      </c>
    </row>
    <row r="77" spans="1:24">
      <c r="A77" s="311" t="s">
        <v>824</v>
      </c>
      <c r="B77" s="93" t="str">
        <f t="shared" si="25"/>
        <v>DE3</v>
      </c>
      <c r="C77" s="428" t="s">
        <v>811</v>
      </c>
      <c r="D77" s="428" t="s">
        <v>825</v>
      </c>
      <c r="E77" s="428"/>
      <c r="F77" s="428" t="str">
        <f t="shared" si="26"/>
        <v>Short Heavy</v>
      </c>
      <c r="G77" s="428" t="str">
        <f t="shared" si="27"/>
        <v>LPG</v>
      </c>
      <c r="H77" s="440">
        <f t="shared" si="28"/>
        <v>0</v>
      </c>
      <c r="I77" s="441">
        <f t="shared" si="29"/>
        <v>0</v>
      </c>
      <c r="J77" s="441">
        <f t="shared" si="30"/>
        <v>0</v>
      </c>
      <c r="K77" s="441">
        <f t="shared" si="31"/>
        <v>23603.422999999999</v>
      </c>
      <c r="L77" s="441">
        <f>SUMIFS(Efficiency!$J$5:$J$49,Efficiency!$B$5:$B$49,$A77,Efficiency!$C$5:$C$49,$G77,Efficiency!$D$5:$D$49,$F77)</f>
        <v>81.958029571526978</v>
      </c>
      <c r="M77" s="441">
        <f t="shared" si="32"/>
        <v>0</v>
      </c>
      <c r="N77" s="441">
        <f t="shared" si="34"/>
        <v>0</v>
      </c>
      <c r="O77" s="441">
        <f t="shared" si="35"/>
        <v>0</v>
      </c>
      <c r="P77" s="441">
        <f t="shared" si="36"/>
        <v>0</v>
      </c>
      <c r="Q77" s="441">
        <f t="shared" si="36"/>
        <v>0</v>
      </c>
      <c r="R77" s="441">
        <f t="shared" si="33"/>
        <v>0</v>
      </c>
      <c r="S77" s="441">
        <f t="shared" si="33"/>
        <v>0</v>
      </c>
      <c r="T77" s="441">
        <f t="shared" si="33"/>
        <v>0</v>
      </c>
      <c r="U77" s="442">
        <f t="shared" si="33"/>
        <v>0</v>
      </c>
      <c r="V77" s="376">
        <f t="shared" si="37"/>
        <v>0</v>
      </c>
      <c r="W77" s="376">
        <f t="shared" si="37"/>
        <v>0</v>
      </c>
      <c r="X77" s="376">
        <f t="shared" si="37"/>
        <v>0</v>
      </c>
    </row>
    <row r="78" spans="1:24">
      <c r="A78" s="311" t="s">
        <v>824</v>
      </c>
      <c r="B78" s="93" t="str">
        <f t="shared" si="25"/>
        <v>*</v>
      </c>
      <c r="C78" s="428" t="s">
        <v>811</v>
      </c>
      <c r="D78" s="428" t="s">
        <v>825</v>
      </c>
      <c r="E78" s="428"/>
      <c r="F78" s="428" t="str">
        <f t="shared" si="26"/>
        <v>Short Heavy</v>
      </c>
      <c r="G78" s="428" t="str">
        <f t="shared" si="27"/>
        <v>LPG</v>
      </c>
      <c r="H78" s="440">
        <f t="shared" si="28"/>
        <v>0</v>
      </c>
      <c r="I78" s="441">
        <f t="shared" si="29"/>
        <v>0</v>
      </c>
      <c r="J78" s="441">
        <f t="shared" si="30"/>
        <v>0</v>
      </c>
      <c r="K78" s="441">
        <f t="shared" si="31"/>
        <v>23603.422999999999</v>
      </c>
      <c r="L78" s="441">
        <f>SUMIFS(Efficiency!$J$5:$J$49,Efficiency!$B$5:$B$49,$A78,Efficiency!$C$5:$C$49,$G78,Efficiency!$D$5:$D$49,$F78)</f>
        <v>81.958029571526978</v>
      </c>
      <c r="M78" s="441">
        <f t="shared" si="32"/>
        <v>0</v>
      </c>
      <c r="N78" s="441">
        <f t="shared" si="34"/>
        <v>0</v>
      </c>
      <c r="O78" s="441">
        <f t="shared" si="35"/>
        <v>0</v>
      </c>
      <c r="P78" s="441">
        <f t="shared" si="36"/>
        <v>0</v>
      </c>
      <c r="Q78" s="441">
        <f t="shared" si="36"/>
        <v>0</v>
      </c>
      <c r="R78" s="441">
        <f t="shared" si="33"/>
        <v>0</v>
      </c>
      <c r="S78" s="441">
        <f t="shared" si="33"/>
        <v>0</v>
      </c>
      <c r="T78" s="441">
        <f t="shared" si="33"/>
        <v>0</v>
      </c>
      <c r="U78" s="442">
        <f t="shared" si="33"/>
        <v>0</v>
      </c>
      <c r="V78" s="376">
        <f t="shared" si="37"/>
        <v>0</v>
      </c>
      <c r="W78" s="376">
        <f t="shared" si="37"/>
        <v>0</v>
      </c>
      <c r="X78" s="376">
        <f t="shared" si="37"/>
        <v>0</v>
      </c>
    </row>
    <row r="79" spans="1:24">
      <c r="A79" s="311" t="s">
        <v>824</v>
      </c>
      <c r="B79" s="93" t="str">
        <f t="shared" si="25"/>
        <v>*</v>
      </c>
      <c r="C79" s="428" t="s">
        <v>811</v>
      </c>
      <c r="D79" s="428" t="s">
        <v>825</v>
      </c>
      <c r="E79" s="428"/>
      <c r="F79" s="428" t="str">
        <f t="shared" si="26"/>
        <v>Short Heavy</v>
      </c>
      <c r="G79" s="428" t="str">
        <f t="shared" si="27"/>
        <v>LPG</v>
      </c>
      <c r="H79" s="440">
        <f t="shared" si="28"/>
        <v>0</v>
      </c>
      <c r="I79" s="441">
        <f t="shared" si="29"/>
        <v>0</v>
      </c>
      <c r="J79" s="441">
        <f t="shared" si="30"/>
        <v>0</v>
      </c>
      <c r="K79" s="441">
        <f t="shared" si="31"/>
        <v>23603.422999999999</v>
      </c>
      <c r="L79" s="441">
        <f>SUMIFS(Efficiency!$J$5:$J$49,Efficiency!$B$5:$B$49,$A79,Efficiency!$C$5:$C$49,$G79,Efficiency!$D$5:$D$49,$F79)</f>
        <v>81.958029571526978</v>
      </c>
      <c r="M79" s="441">
        <f t="shared" si="32"/>
        <v>0</v>
      </c>
      <c r="N79" s="441">
        <f t="shared" si="34"/>
        <v>0</v>
      </c>
      <c r="O79" s="441">
        <f t="shared" si="35"/>
        <v>0</v>
      </c>
      <c r="P79" s="441">
        <f t="shared" si="36"/>
        <v>0</v>
      </c>
      <c r="Q79" s="441">
        <f t="shared" si="36"/>
        <v>0</v>
      </c>
      <c r="R79" s="441">
        <f t="shared" si="33"/>
        <v>0</v>
      </c>
      <c r="S79" s="441">
        <f t="shared" si="33"/>
        <v>0</v>
      </c>
      <c r="T79" s="441">
        <f t="shared" si="33"/>
        <v>0</v>
      </c>
      <c r="U79" s="442">
        <f t="shared" si="33"/>
        <v>0</v>
      </c>
      <c r="V79" s="376">
        <f t="shared" si="37"/>
        <v>0</v>
      </c>
      <c r="W79" s="376">
        <f t="shared" si="37"/>
        <v>0</v>
      </c>
      <c r="X79" s="376">
        <f t="shared" si="37"/>
        <v>0</v>
      </c>
    </row>
    <row r="80" spans="1:24">
      <c r="A80" s="311" t="s">
        <v>824</v>
      </c>
      <c r="B80" s="93" t="str">
        <f t="shared" si="25"/>
        <v>*</v>
      </c>
      <c r="C80" s="428" t="s">
        <v>811</v>
      </c>
      <c r="D80" s="428" t="s">
        <v>825</v>
      </c>
      <c r="E80" s="428"/>
      <c r="F80" s="428" t="str">
        <f t="shared" si="26"/>
        <v>Short Heavy</v>
      </c>
      <c r="G80" s="428" t="str">
        <f t="shared" si="27"/>
        <v>LPG</v>
      </c>
      <c r="H80" s="440">
        <f t="shared" si="28"/>
        <v>0</v>
      </c>
      <c r="I80" s="441">
        <f t="shared" si="29"/>
        <v>0</v>
      </c>
      <c r="J80" s="441">
        <f t="shared" si="30"/>
        <v>0</v>
      </c>
      <c r="K80" s="441">
        <f t="shared" si="31"/>
        <v>23603.422999999999</v>
      </c>
      <c r="L80" s="441">
        <f>SUMIFS(Efficiency!$J$5:$J$49,Efficiency!$B$5:$B$49,$A80,Efficiency!$C$5:$C$49,$G80,Efficiency!$D$5:$D$49,$F80)</f>
        <v>81.958029571526978</v>
      </c>
      <c r="M80" s="441">
        <f t="shared" si="32"/>
        <v>0</v>
      </c>
      <c r="N80" s="441">
        <f t="shared" si="34"/>
        <v>0</v>
      </c>
      <c r="O80" s="441">
        <f t="shared" si="35"/>
        <v>0</v>
      </c>
      <c r="P80" s="441">
        <f t="shared" si="36"/>
        <v>0</v>
      </c>
      <c r="Q80" s="441">
        <f t="shared" si="36"/>
        <v>0</v>
      </c>
      <c r="R80" s="441">
        <f t="shared" si="33"/>
        <v>0</v>
      </c>
      <c r="S80" s="441">
        <f t="shared" si="33"/>
        <v>0</v>
      </c>
      <c r="T80" s="441">
        <f t="shared" si="33"/>
        <v>0</v>
      </c>
      <c r="U80" s="442">
        <f t="shared" si="33"/>
        <v>0</v>
      </c>
      <c r="V80" s="376">
        <f t="shared" si="37"/>
        <v>0</v>
      </c>
      <c r="W80" s="376">
        <f t="shared" si="37"/>
        <v>0</v>
      </c>
      <c r="X80" s="376">
        <f t="shared" si="37"/>
        <v>0</v>
      </c>
    </row>
    <row r="81" spans="1:24">
      <c r="A81" s="311" t="s">
        <v>824</v>
      </c>
      <c r="B81" s="93" t="str">
        <f t="shared" si="25"/>
        <v>*</v>
      </c>
      <c r="C81" s="428" t="s">
        <v>811</v>
      </c>
      <c r="D81" s="428" t="s">
        <v>825</v>
      </c>
      <c r="E81" s="428"/>
      <c r="F81" s="428" t="str">
        <f t="shared" si="26"/>
        <v>Short Heavy</v>
      </c>
      <c r="G81" s="428" t="str">
        <f t="shared" si="27"/>
        <v>LPG</v>
      </c>
      <c r="H81" s="440">
        <f t="shared" si="28"/>
        <v>0</v>
      </c>
      <c r="I81" s="441">
        <f t="shared" si="29"/>
        <v>0</v>
      </c>
      <c r="J81" s="441">
        <f t="shared" si="30"/>
        <v>0</v>
      </c>
      <c r="K81" s="441">
        <f t="shared" si="31"/>
        <v>23603.422999999999</v>
      </c>
      <c r="L81" s="441">
        <f>SUMIFS(Efficiency!$J$5:$J$49,Efficiency!$B$5:$B$49,$A81,Efficiency!$C$5:$C$49,$G81,Efficiency!$D$5:$D$49,$F81)</f>
        <v>81.958029571526978</v>
      </c>
      <c r="M81" s="441">
        <f t="shared" si="32"/>
        <v>0</v>
      </c>
      <c r="N81" s="441">
        <f t="shared" si="34"/>
        <v>0</v>
      </c>
      <c r="O81" s="441">
        <f t="shared" si="35"/>
        <v>0</v>
      </c>
      <c r="P81" s="441">
        <f t="shared" si="36"/>
        <v>0</v>
      </c>
      <c r="Q81" s="441">
        <f t="shared" si="36"/>
        <v>0</v>
      </c>
      <c r="R81" s="441">
        <f t="shared" si="33"/>
        <v>0</v>
      </c>
      <c r="S81" s="441">
        <f t="shared" si="33"/>
        <v>0</v>
      </c>
      <c r="T81" s="441">
        <f t="shared" si="33"/>
        <v>0</v>
      </c>
      <c r="U81" s="442">
        <f t="shared" si="33"/>
        <v>0</v>
      </c>
      <c r="V81" s="376">
        <f t="shared" si="37"/>
        <v>0</v>
      </c>
      <c r="W81" s="376">
        <f t="shared" si="37"/>
        <v>0</v>
      </c>
      <c r="X81" s="376">
        <f t="shared" si="37"/>
        <v>0</v>
      </c>
    </row>
    <row r="82" spans="1:24">
      <c r="A82" s="311" t="s">
        <v>824</v>
      </c>
      <c r="B82" s="93" t="str">
        <f t="shared" si="25"/>
        <v>*</v>
      </c>
      <c r="C82" s="428" t="s">
        <v>811</v>
      </c>
      <c r="D82" s="428" t="s">
        <v>825</v>
      </c>
      <c r="E82" s="428"/>
      <c r="F82" s="428" t="str">
        <f t="shared" si="26"/>
        <v>Short Heavy</v>
      </c>
      <c r="G82" s="428" t="str">
        <f t="shared" si="27"/>
        <v>LPG</v>
      </c>
      <c r="H82" s="440">
        <f t="shared" si="28"/>
        <v>0</v>
      </c>
      <c r="I82" s="441">
        <f t="shared" si="29"/>
        <v>0</v>
      </c>
      <c r="J82" s="441">
        <f t="shared" si="30"/>
        <v>0</v>
      </c>
      <c r="K82" s="441">
        <f t="shared" si="31"/>
        <v>23603.422999999999</v>
      </c>
      <c r="L82" s="441">
        <f>SUMIFS(Efficiency!$J$5:$J$49,Efficiency!$B$5:$B$49,$A82,Efficiency!$C$5:$C$49,$G82,Efficiency!$D$5:$D$49,$F82)</f>
        <v>81.958029571526978</v>
      </c>
      <c r="M82" s="441">
        <f t="shared" si="32"/>
        <v>0</v>
      </c>
      <c r="N82" s="441">
        <f t="shared" si="34"/>
        <v>0</v>
      </c>
      <c r="O82" s="441">
        <f t="shared" si="35"/>
        <v>0</v>
      </c>
      <c r="P82" s="441">
        <f t="shared" si="36"/>
        <v>0</v>
      </c>
      <c r="Q82" s="441">
        <f t="shared" si="36"/>
        <v>0</v>
      </c>
      <c r="R82" s="441">
        <f t="shared" si="33"/>
        <v>0</v>
      </c>
      <c r="S82" s="441">
        <f t="shared" si="33"/>
        <v>0</v>
      </c>
      <c r="T82" s="441">
        <f t="shared" si="33"/>
        <v>0</v>
      </c>
      <c r="U82" s="442">
        <f t="shared" si="33"/>
        <v>0</v>
      </c>
      <c r="V82" s="376">
        <f t="shared" si="37"/>
        <v>0</v>
      </c>
      <c r="W82" s="376">
        <f t="shared" si="37"/>
        <v>0</v>
      </c>
      <c r="X82" s="376">
        <f t="shared" si="37"/>
        <v>0</v>
      </c>
    </row>
    <row r="83" spans="1:24">
      <c r="A83" s="311" t="s">
        <v>824</v>
      </c>
      <c r="B83" s="93" t="str">
        <f t="shared" si="25"/>
        <v>*</v>
      </c>
      <c r="C83" s="428" t="s">
        <v>811</v>
      </c>
      <c r="D83" s="428" t="s">
        <v>825</v>
      </c>
      <c r="E83" s="428"/>
      <c r="F83" s="428" t="str">
        <f t="shared" si="26"/>
        <v>Short Heavy</v>
      </c>
      <c r="G83" s="428" t="str">
        <f t="shared" si="27"/>
        <v>LPG</v>
      </c>
      <c r="H83" s="440">
        <f t="shared" si="28"/>
        <v>0</v>
      </c>
      <c r="I83" s="441">
        <f t="shared" si="29"/>
        <v>0</v>
      </c>
      <c r="J83" s="441">
        <f t="shared" si="30"/>
        <v>0</v>
      </c>
      <c r="K83" s="441">
        <f t="shared" si="31"/>
        <v>23603.422999999999</v>
      </c>
      <c r="L83" s="441">
        <f>SUMIFS(Efficiency!$J$5:$J$49,Efficiency!$B$5:$B$49,$A83,Efficiency!$C$5:$C$49,$G83,Efficiency!$D$5:$D$49,$F83)</f>
        <v>81.958029571526978</v>
      </c>
      <c r="M83" s="441">
        <f t="shared" si="32"/>
        <v>0</v>
      </c>
      <c r="N83" s="441">
        <f t="shared" si="34"/>
        <v>0</v>
      </c>
      <c r="O83" s="441">
        <f t="shared" si="35"/>
        <v>0</v>
      </c>
      <c r="P83" s="441">
        <f t="shared" si="36"/>
        <v>0</v>
      </c>
      <c r="Q83" s="441">
        <f t="shared" si="36"/>
        <v>0</v>
      </c>
      <c r="R83" s="441">
        <f t="shared" si="33"/>
        <v>0</v>
      </c>
      <c r="S83" s="441">
        <f t="shared" si="33"/>
        <v>0</v>
      </c>
      <c r="T83" s="441">
        <f t="shared" si="33"/>
        <v>0</v>
      </c>
      <c r="U83" s="442">
        <f t="shared" si="33"/>
        <v>0</v>
      </c>
      <c r="V83" s="376">
        <f t="shared" si="37"/>
        <v>0</v>
      </c>
      <c r="W83" s="376">
        <f t="shared" si="37"/>
        <v>0</v>
      </c>
      <c r="X83" s="376">
        <f t="shared" si="37"/>
        <v>0</v>
      </c>
    </row>
    <row r="84" spans="1:24">
      <c r="A84" s="311" t="s">
        <v>824</v>
      </c>
      <c r="B84" s="93" t="str">
        <f t="shared" si="25"/>
        <v>*</v>
      </c>
      <c r="C84" s="428" t="s">
        <v>811</v>
      </c>
      <c r="D84" s="428" t="s">
        <v>825</v>
      </c>
      <c r="E84" s="428"/>
      <c r="F84" s="428" t="str">
        <f t="shared" si="26"/>
        <v>Short Heavy</v>
      </c>
      <c r="G84" s="428" t="str">
        <f t="shared" si="27"/>
        <v>LPG</v>
      </c>
      <c r="H84" s="440">
        <f t="shared" si="28"/>
        <v>0</v>
      </c>
      <c r="I84" s="441">
        <f t="shared" si="29"/>
        <v>0</v>
      </c>
      <c r="J84" s="441">
        <f t="shared" si="30"/>
        <v>0</v>
      </c>
      <c r="K84" s="441">
        <f t="shared" si="31"/>
        <v>23603.422999999999</v>
      </c>
      <c r="L84" s="441">
        <f>SUMIFS(Efficiency!$J$5:$J$49,Efficiency!$B$5:$B$49,$A84,Efficiency!$C$5:$C$49,$G84,Efficiency!$D$5:$D$49,$F84)</f>
        <v>81.958029571526978</v>
      </c>
      <c r="M84" s="441">
        <f t="shared" si="32"/>
        <v>0</v>
      </c>
      <c r="N84" s="441">
        <f t="shared" si="34"/>
        <v>0</v>
      </c>
      <c r="O84" s="441">
        <f t="shared" si="35"/>
        <v>0</v>
      </c>
      <c r="P84" s="441">
        <f t="shared" si="36"/>
        <v>0</v>
      </c>
      <c r="Q84" s="441">
        <f t="shared" si="36"/>
        <v>0</v>
      </c>
      <c r="R84" s="441">
        <f t="shared" si="33"/>
        <v>0</v>
      </c>
      <c r="S84" s="441">
        <f t="shared" si="33"/>
        <v>0</v>
      </c>
      <c r="T84" s="441">
        <f t="shared" si="33"/>
        <v>0</v>
      </c>
      <c r="U84" s="442">
        <f t="shared" si="33"/>
        <v>0</v>
      </c>
      <c r="V84" s="376">
        <f t="shared" si="37"/>
        <v>0</v>
      </c>
      <c r="W84" s="376">
        <f t="shared" si="37"/>
        <v>0</v>
      </c>
      <c r="X84" s="376">
        <f t="shared" si="37"/>
        <v>0</v>
      </c>
    </row>
    <row r="85" spans="1:24">
      <c r="A85" s="311" t="s">
        <v>824</v>
      </c>
      <c r="B85" s="93" t="str">
        <f>B75</f>
        <v>DE1</v>
      </c>
      <c r="C85" s="428" t="s">
        <v>811</v>
      </c>
      <c r="D85" s="428" t="s">
        <v>825</v>
      </c>
      <c r="E85" s="428"/>
      <c r="F85" s="428" t="str">
        <f t="shared" si="26"/>
        <v>Short Heavy</v>
      </c>
      <c r="G85" s="428" t="str">
        <f t="shared" si="27"/>
        <v>Gas</v>
      </c>
      <c r="H85" s="440">
        <f t="shared" si="28"/>
        <v>0</v>
      </c>
      <c r="I85" s="441">
        <f t="shared" si="29"/>
        <v>0</v>
      </c>
      <c r="J85" s="441">
        <f t="shared" si="30"/>
        <v>0</v>
      </c>
      <c r="K85" s="441">
        <f t="shared" si="31"/>
        <v>23603.422999999999</v>
      </c>
      <c r="L85" s="441">
        <f>SUMIFS(Efficiency!$J$5:$J$49,Efficiency!$B$5:$B$49,$A85,Efficiency!$C$5:$C$49,$G85,Efficiency!$D$5:$D$49,$F85)</f>
        <v>81.958029571526978</v>
      </c>
      <c r="M85" s="441">
        <f t="shared" si="32"/>
        <v>0</v>
      </c>
      <c r="N85" s="441">
        <f t="shared" si="34"/>
        <v>0</v>
      </c>
      <c r="O85" s="441">
        <f t="shared" si="35"/>
        <v>0</v>
      </c>
      <c r="P85" s="441">
        <f t="shared" si="36"/>
        <v>0</v>
      </c>
      <c r="Q85" s="441">
        <f t="shared" si="36"/>
        <v>0</v>
      </c>
      <c r="R85" s="441">
        <f t="shared" ref="R85:U100" si="38">IF($B85="*",0,SUMIFS($D$237:$AB$237,$D$230:$AB$230,R$4)*INDEX($Y$210:$AA$214,MATCH($G85,$V$210:$V$214,0),MATCH($O$4,$Y$209:$AA$209,0))*SUMIFS($K$210:$K$219,$H$210:$H$219,$B85)*INDEX($AE$210:$AG$213,MATCH($F85,$AC$210:$AC$213,0),MATCH($N$4,$AE$209:$AG$209,0)))</f>
        <v>0</v>
      </c>
      <c r="S85" s="441">
        <f t="shared" si="38"/>
        <v>0</v>
      </c>
      <c r="T85" s="441">
        <f t="shared" si="38"/>
        <v>0</v>
      </c>
      <c r="U85" s="442">
        <f t="shared" si="38"/>
        <v>0</v>
      </c>
      <c r="V85" s="376">
        <f t="shared" si="37"/>
        <v>0</v>
      </c>
      <c r="W85" s="376">
        <f t="shared" si="37"/>
        <v>0</v>
      </c>
      <c r="X85" s="376">
        <f t="shared" si="37"/>
        <v>0</v>
      </c>
    </row>
    <row r="86" spans="1:24">
      <c r="A86" s="311" t="s">
        <v>824</v>
      </c>
      <c r="B86" s="93" t="str">
        <f t="shared" ref="B86:B104" si="39">B76</f>
        <v>DE2</v>
      </c>
      <c r="C86" s="428" t="s">
        <v>811</v>
      </c>
      <c r="D86" s="428" t="s">
        <v>825</v>
      </c>
      <c r="E86" s="428"/>
      <c r="F86" s="428" t="str">
        <f t="shared" si="26"/>
        <v>Short Heavy</v>
      </c>
      <c r="G86" s="428" t="str">
        <f t="shared" si="27"/>
        <v>Gas</v>
      </c>
      <c r="H86" s="440">
        <f t="shared" si="28"/>
        <v>0</v>
      </c>
      <c r="I86" s="441">
        <f t="shared" si="29"/>
        <v>0</v>
      </c>
      <c r="J86" s="441">
        <f t="shared" si="30"/>
        <v>0</v>
      </c>
      <c r="K86" s="441">
        <f t="shared" si="31"/>
        <v>23603.422999999999</v>
      </c>
      <c r="L86" s="441">
        <f>SUMIFS(Efficiency!$J$5:$J$49,Efficiency!$B$5:$B$49,$A86,Efficiency!$C$5:$C$49,$G86,Efficiency!$D$5:$D$49,$F86)</f>
        <v>81.958029571526978</v>
      </c>
      <c r="M86" s="441">
        <f t="shared" si="32"/>
        <v>0</v>
      </c>
      <c r="N86" s="441">
        <f t="shared" si="34"/>
        <v>0</v>
      </c>
      <c r="O86" s="441">
        <f t="shared" si="35"/>
        <v>0</v>
      </c>
      <c r="P86" s="441">
        <f t="shared" si="36"/>
        <v>0</v>
      </c>
      <c r="Q86" s="441">
        <f t="shared" si="36"/>
        <v>0</v>
      </c>
      <c r="R86" s="441">
        <f t="shared" si="38"/>
        <v>0</v>
      </c>
      <c r="S86" s="441">
        <f t="shared" si="38"/>
        <v>0</v>
      </c>
      <c r="T86" s="441">
        <f t="shared" si="38"/>
        <v>0</v>
      </c>
      <c r="U86" s="442">
        <f t="shared" si="38"/>
        <v>0</v>
      </c>
      <c r="V86" s="376">
        <f t="shared" si="37"/>
        <v>0</v>
      </c>
      <c r="W86" s="376">
        <f t="shared" si="37"/>
        <v>0</v>
      </c>
      <c r="X86" s="376">
        <f t="shared" si="37"/>
        <v>0</v>
      </c>
    </row>
    <row r="87" spans="1:24">
      <c r="A87" s="311" t="s">
        <v>824</v>
      </c>
      <c r="B87" s="93" t="str">
        <f t="shared" si="39"/>
        <v>DE3</v>
      </c>
      <c r="C87" s="428" t="s">
        <v>811</v>
      </c>
      <c r="D87" s="428" t="s">
        <v>825</v>
      </c>
      <c r="E87" s="428"/>
      <c r="F87" s="428" t="str">
        <f t="shared" ref="F87:F104" si="40">$AC$211</f>
        <v>Short Heavy</v>
      </c>
      <c r="G87" s="428" t="str">
        <f t="shared" si="27"/>
        <v>Gas</v>
      </c>
      <c r="H87" s="440">
        <f t="shared" si="28"/>
        <v>0</v>
      </c>
      <c r="I87" s="441">
        <f t="shared" si="29"/>
        <v>0</v>
      </c>
      <c r="J87" s="441">
        <f t="shared" si="30"/>
        <v>0</v>
      </c>
      <c r="K87" s="441">
        <f t="shared" si="31"/>
        <v>23603.422999999999</v>
      </c>
      <c r="L87" s="441">
        <f>SUMIFS(Efficiency!$J$5:$J$49,Efficiency!$B$5:$B$49,$A87,Efficiency!$C$5:$C$49,$G87,Efficiency!$D$5:$D$49,$F87)</f>
        <v>81.958029571526978</v>
      </c>
      <c r="M87" s="441">
        <f t="shared" si="32"/>
        <v>0</v>
      </c>
      <c r="N87" s="441">
        <f t="shared" si="34"/>
        <v>0</v>
      </c>
      <c r="O87" s="441">
        <f t="shared" si="35"/>
        <v>0</v>
      </c>
      <c r="P87" s="441">
        <f t="shared" si="36"/>
        <v>0</v>
      </c>
      <c r="Q87" s="441">
        <f t="shared" si="36"/>
        <v>0</v>
      </c>
      <c r="R87" s="441">
        <f t="shared" si="38"/>
        <v>0</v>
      </c>
      <c r="S87" s="441">
        <f t="shared" si="38"/>
        <v>0</v>
      </c>
      <c r="T87" s="441">
        <f t="shared" si="38"/>
        <v>0</v>
      </c>
      <c r="U87" s="442">
        <f t="shared" si="38"/>
        <v>0</v>
      </c>
      <c r="V87" s="376">
        <f t="shared" si="37"/>
        <v>0</v>
      </c>
      <c r="W87" s="376">
        <f t="shared" si="37"/>
        <v>0</v>
      </c>
      <c r="X87" s="376">
        <f t="shared" si="37"/>
        <v>0</v>
      </c>
    </row>
    <row r="88" spans="1:24">
      <c r="A88" s="311" t="s">
        <v>824</v>
      </c>
      <c r="B88" s="93" t="str">
        <f t="shared" si="39"/>
        <v>*</v>
      </c>
      <c r="C88" s="428" t="s">
        <v>811</v>
      </c>
      <c r="D88" s="428" t="s">
        <v>825</v>
      </c>
      <c r="E88" s="428"/>
      <c r="F88" s="428" t="str">
        <f t="shared" si="40"/>
        <v>Short Heavy</v>
      </c>
      <c r="G88" s="428" t="str">
        <f t="shared" si="27"/>
        <v>Gas</v>
      </c>
      <c r="H88" s="440">
        <f t="shared" si="28"/>
        <v>0</v>
      </c>
      <c r="I88" s="441">
        <f t="shared" si="29"/>
        <v>0</v>
      </c>
      <c r="J88" s="441">
        <f t="shared" si="30"/>
        <v>0</v>
      </c>
      <c r="K88" s="441">
        <f t="shared" si="31"/>
        <v>23603.422999999999</v>
      </c>
      <c r="L88" s="441">
        <f>SUMIFS(Efficiency!$J$5:$J$49,Efficiency!$B$5:$B$49,$A88,Efficiency!$C$5:$C$49,$G88,Efficiency!$D$5:$D$49,$F88)</f>
        <v>81.958029571526978</v>
      </c>
      <c r="M88" s="441">
        <f t="shared" si="32"/>
        <v>0</v>
      </c>
      <c r="N88" s="441">
        <f t="shared" si="34"/>
        <v>0</v>
      </c>
      <c r="O88" s="441">
        <f t="shared" si="35"/>
        <v>0</v>
      </c>
      <c r="P88" s="441">
        <f t="shared" si="36"/>
        <v>0</v>
      </c>
      <c r="Q88" s="441">
        <f t="shared" si="36"/>
        <v>0</v>
      </c>
      <c r="R88" s="441">
        <f t="shared" si="38"/>
        <v>0</v>
      </c>
      <c r="S88" s="441">
        <f t="shared" si="38"/>
        <v>0</v>
      </c>
      <c r="T88" s="441">
        <f t="shared" si="38"/>
        <v>0</v>
      </c>
      <c r="U88" s="442">
        <f t="shared" si="38"/>
        <v>0</v>
      </c>
      <c r="V88" s="376">
        <f t="shared" si="37"/>
        <v>0</v>
      </c>
      <c r="W88" s="376">
        <f t="shared" si="37"/>
        <v>0</v>
      </c>
      <c r="X88" s="376">
        <f t="shared" si="37"/>
        <v>0</v>
      </c>
    </row>
    <row r="89" spans="1:24">
      <c r="A89" s="311" t="s">
        <v>824</v>
      </c>
      <c r="B89" s="93" t="str">
        <f t="shared" si="39"/>
        <v>*</v>
      </c>
      <c r="C89" s="428" t="s">
        <v>811</v>
      </c>
      <c r="D89" s="428" t="s">
        <v>825</v>
      </c>
      <c r="E89" s="428"/>
      <c r="F89" s="428" t="str">
        <f t="shared" si="40"/>
        <v>Short Heavy</v>
      </c>
      <c r="G89" s="428" t="str">
        <f t="shared" si="27"/>
        <v>Gas</v>
      </c>
      <c r="H89" s="440">
        <f t="shared" si="28"/>
        <v>0</v>
      </c>
      <c r="I89" s="441">
        <f t="shared" si="29"/>
        <v>0</v>
      </c>
      <c r="J89" s="441">
        <f t="shared" si="30"/>
        <v>0</v>
      </c>
      <c r="K89" s="441">
        <f t="shared" si="31"/>
        <v>23603.422999999999</v>
      </c>
      <c r="L89" s="441">
        <f>SUMIFS(Efficiency!$J$5:$J$49,Efficiency!$B$5:$B$49,$A89,Efficiency!$C$5:$C$49,$G89,Efficiency!$D$5:$D$49,$F89)</f>
        <v>81.958029571526978</v>
      </c>
      <c r="M89" s="441">
        <f t="shared" si="32"/>
        <v>0</v>
      </c>
      <c r="N89" s="441">
        <f t="shared" si="34"/>
        <v>0</v>
      </c>
      <c r="O89" s="441">
        <f t="shared" si="35"/>
        <v>0</v>
      </c>
      <c r="P89" s="441">
        <f t="shared" si="36"/>
        <v>0</v>
      </c>
      <c r="Q89" s="441">
        <f t="shared" si="36"/>
        <v>0</v>
      </c>
      <c r="R89" s="441">
        <f t="shared" si="38"/>
        <v>0</v>
      </c>
      <c r="S89" s="441">
        <f t="shared" si="38"/>
        <v>0</v>
      </c>
      <c r="T89" s="441">
        <f t="shared" si="38"/>
        <v>0</v>
      </c>
      <c r="U89" s="442">
        <f t="shared" si="38"/>
        <v>0</v>
      </c>
      <c r="V89" s="376">
        <f t="shared" si="37"/>
        <v>0</v>
      </c>
      <c r="W89" s="376">
        <f t="shared" si="37"/>
        <v>0</v>
      </c>
      <c r="X89" s="376">
        <f t="shared" si="37"/>
        <v>0</v>
      </c>
    </row>
    <row r="90" spans="1:24">
      <c r="A90" s="311" t="s">
        <v>824</v>
      </c>
      <c r="B90" s="93" t="str">
        <f t="shared" si="39"/>
        <v>*</v>
      </c>
      <c r="C90" s="428" t="s">
        <v>811</v>
      </c>
      <c r="D90" s="428" t="s">
        <v>825</v>
      </c>
      <c r="E90" s="428"/>
      <c r="F90" s="428" t="str">
        <f t="shared" si="40"/>
        <v>Short Heavy</v>
      </c>
      <c r="G90" s="428" t="str">
        <f t="shared" si="27"/>
        <v>Gas</v>
      </c>
      <c r="H90" s="440">
        <f t="shared" si="28"/>
        <v>0</v>
      </c>
      <c r="I90" s="441">
        <f t="shared" si="29"/>
        <v>0</v>
      </c>
      <c r="J90" s="441">
        <f t="shared" si="30"/>
        <v>0</v>
      </c>
      <c r="K90" s="441">
        <f t="shared" si="31"/>
        <v>23603.422999999999</v>
      </c>
      <c r="L90" s="441">
        <f>SUMIFS(Efficiency!$J$5:$J$49,Efficiency!$B$5:$B$49,$A90,Efficiency!$C$5:$C$49,$G90,Efficiency!$D$5:$D$49,$F90)</f>
        <v>81.958029571526978</v>
      </c>
      <c r="M90" s="441">
        <f t="shared" si="32"/>
        <v>0</v>
      </c>
      <c r="N90" s="441">
        <f t="shared" si="34"/>
        <v>0</v>
      </c>
      <c r="O90" s="441">
        <f t="shared" si="35"/>
        <v>0</v>
      </c>
      <c r="P90" s="441">
        <f t="shared" si="36"/>
        <v>0</v>
      </c>
      <c r="Q90" s="441">
        <f t="shared" si="36"/>
        <v>0</v>
      </c>
      <c r="R90" s="441">
        <f t="shared" si="38"/>
        <v>0</v>
      </c>
      <c r="S90" s="441">
        <f t="shared" si="38"/>
        <v>0</v>
      </c>
      <c r="T90" s="441">
        <f t="shared" si="38"/>
        <v>0</v>
      </c>
      <c r="U90" s="442">
        <f t="shared" si="38"/>
        <v>0</v>
      </c>
      <c r="V90" s="376">
        <f t="shared" si="37"/>
        <v>0</v>
      </c>
      <c r="W90" s="376">
        <f t="shared" si="37"/>
        <v>0</v>
      </c>
      <c r="X90" s="376">
        <f t="shared" si="37"/>
        <v>0</v>
      </c>
    </row>
    <row r="91" spans="1:24">
      <c r="A91" s="311" t="s">
        <v>824</v>
      </c>
      <c r="B91" s="93" t="str">
        <f t="shared" si="39"/>
        <v>*</v>
      </c>
      <c r="C91" s="428" t="s">
        <v>811</v>
      </c>
      <c r="D91" s="428" t="s">
        <v>825</v>
      </c>
      <c r="E91" s="428"/>
      <c r="F91" s="428" t="str">
        <f t="shared" si="40"/>
        <v>Short Heavy</v>
      </c>
      <c r="G91" s="428" t="str">
        <f t="shared" si="27"/>
        <v>Gas</v>
      </c>
      <c r="H91" s="440">
        <f t="shared" si="28"/>
        <v>0</v>
      </c>
      <c r="I91" s="441">
        <f t="shared" si="29"/>
        <v>0</v>
      </c>
      <c r="J91" s="441">
        <f t="shared" si="30"/>
        <v>0</v>
      </c>
      <c r="K91" s="441">
        <f t="shared" si="31"/>
        <v>23603.422999999999</v>
      </c>
      <c r="L91" s="441">
        <f>SUMIFS(Efficiency!$J$5:$J$49,Efficiency!$B$5:$B$49,$A91,Efficiency!$C$5:$C$49,$G91,Efficiency!$D$5:$D$49,$F91)</f>
        <v>81.958029571526978</v>
      </c>
      <c r="M91" s="441">
        <f t="shared" si="32"/>
        <v>0</v>
      </c>
      <c r="N91" s="441">
        <f t="shared" si="34"/>
        <v>0</v>
      </c>
      <c r="O91" s="441">
        <f t="shared" si="35"/>
        <v>0</v>
      </c>
      <c r="P91" s="441">
        <f t="shared" si="36"/>
        <v>0</v>
      </c>
      <c r="Q91" s="441">
        <f t="shared" si="36"/>
        <v>0</v>
      </c>
      <c r="R91" s="441">
        <f t="shared" si="38"/>
        <v>0</v>
      </c>
      <c r="S91" s="441">
        <f t="shared" si="38"/>
        <v>0</v>
      </c>
      <c r="T91" s="441">
        <f t="shared" si="38"/>
        <v>0</v>
      </c>
      <c r="U91" s="442">
        <f t="shared" si="38"/>
        <v>0</v>
      </c>
      <c r="V91" s="376">
        <f t="shared" si="37"/>
        <v>0</v>
      </c>
      <c r="W91" s="376">
        <f t="shared" si="37"/>
        <v>0</v>
      </c>
      <c r="X91" s="376">
        <f t="shared" si="37"/>
        <v>0</v>
      </c>
    </row>
    <row r="92" spans="1:24">
      <c r="A92" s="311" t="s">
        <v>824</v>
      </c>
      <c r="B92" s="93" t="str">
        <f t="shared" si="39"/>
        <v>*</v>
      </c>
      <c r="C92" s="428" t="s">
        <v>811</v>
      </c>
      <c r="D92" s="428" t="s">
        <v>825</v>
      </c>
      <c r="E92" s="428"/>
      <c r="F92" s="428" t="str">
        <f t="shared" si="40"/>
        <v>Short Heavy</v>
      </c>
      <c r="G92" s="428" t="str">
        <f t="shared" si="27"/>
        <v>Gas</v>
      </c>
      <c r="H92" s="440">
        <f t="shared" si="28"/>
        <v>0</v>
      </c>
      <c r="I92" s="441">
        <f t="shared" si="29"/>
        <v>0</v>
      </c>
      <c r="J92" s="441">
        <f t="shared" si="30"/>
        <v>0</v>
      </c>
      <c r="K92" s="441">
        <f t="shared" si="31"/>
        <v>23603.422999999999</v>
      </c>
      <c r="L92" s="441">
        <f>SUMIFS(Efficiency!$J$5:$J$49,Efficiency!$B$5:$B$49,$A92,Efficiency!$C$5:$C$49,$G92,Efficiency!$D$5:$D$49,$F92)</f>
        <v>81.958029571526978</v>
      </c>
      <c r="M92" s="441">
        <f t="shared" si="32"/>
        <v>0</v>
      </c>
      <c r="N92" s="441">
        <f t="shared" si="34"/>
        <v>0</v>
      </c>
      <c r="O92" s="441">
        <f t="shared" si="35"/>
        <v>0</v>
      </c>
      <c r="P92" s="441">
        <f t="shared" si="36"/>
        <v>0</v>
      </c>
      <c r="Q92" s="441">
        <f t="shared" si="36"/>
        <v>0</v>
      </c>
      <c r="R92" s="441">
        <f t="shared" si="38"/>
        <v>0</v>
      </c>
      <c r="S92" s="441">
        <f t="shared" si="38"/>
        <v>0</v>
      </c>
      <c r="T92" s="441">
        <f t="shared" si="38"/>
        <v>0</v>
      </c>
      <c r="U92" s="442">
        <f t="shared" si="38"/>
        <v>0</v>
      </c>
      <c r="V92" s="376">
        <f t="shared" si="37"/>
        <v>0</v>
      </c>
      <c r="W92" s="376">
        <f t="shared" si="37"/>
        <v>0</v>
      </c>
      <c r="X92" s="376">
        <f t="shared" si="37"/>
        <v>0</v>
      </c>
    </row>
    <row r="93" spans="1:24">
      <c r="A93" s="311" t="s">
        <v>824</v>
      </c>
      <c r="B93" s="93" t="str">
        <f t="shared" si="39"/>
        <v>*</v>
      </c>
      <c r="C93" s="428" t="s">
        <v>811</v>
      </c>
      <c r="D93" s="428" t="s">
        <v>825</v>
      </c>
      <c r="E93" s="428"/>
      <c r="F93" s="428" t="str">
        <f t="shared" si="40"/>
        <v>Short Heavy</v>
      </c>
      <c r="G93" s="428" t="str">
        <f t="shared" si="27"/>
        <v>Gas</v>
      </c>
      <c r="H93" s="440">
        <f t="shared" si="28"/>
        <v>0</v>
      </c>
      <c r="I93" s="441">
        <f t="shared" si="29"/>
        <v>0</v>
      </c>
      <c r="J93" s="441">
        <f t="shared" si="30"/>
        <v>0</v>
      </c>
      <c r="K93" s="441">
        <f t="shared" si="31"/>
        <v>23603.422999999999</v>
      </c>
      <c r="L93" s="441">
        <f>SUMIFS(Efficiency!$J$5:$J$49,Efficiency!$B$5:$B$49,$A93,Efficiency!$C$5:$C$49,$G93,Efficiency!$D$5:$D$49,$F93)</f>
        <v>81.958029571526978</v>
      </c>
      <c r="M93" s="441">
        <f t="shared" si="32"/>
        <v>0</v>
      </c>
      <c r="N93" s="441">
        <f t="shared" si="34"/>
        <v>0</v>
      </c>
      <c r="O93" s="441">
        <f t="shared" si="35"/>
        <v>0</v>
      </c>
      <c r="P93" s="441">
        <f t="shared" si="36"/>
        <v>0</v>
      </c>
      <c r="Q93" s="441">
        <f t="shared" si="36"/>
        <v>0</v>
      </c>
      <c r="R93" s="441">
        <f t="shared" si="38"/>
        <v>0</v>
      </c>
      <c r="S93" s="441">
        <f t="shared" si="38"/>
        <v>0</v>
      </c>
      <c r="T93" s="441">
        <f t="shared" si="38"/>
        <v>0</v>
      </c>
      <c r="U93" s="442">
        <f t="shared" si="38"/>
        <v>0</v>
      </c>
      <c r="V93" s="376">
        <f t="shared" si="37"/>
        <v>0</v>
      </c>
      <c r="W93" s="376">
        <f t="shared" si="37"/>
        <v>0</v>
      </c>
      <c r="X93" s="376">
        <f t="shared" si="37"/>
        <v>0</v>
      </c>
    </row>
    <row r="94" spans="1:24">
      <c r="A94" s="311" t="s">
        <v>824</v>
      </c>
      <c r="B94" s="93" t="str">
        <f t="shared" si="39"/>
        <v>*</v>
      </c>
      <c r="C94" s="428" t="s">
        <v>811</v>
      </c>
      <c r="D94" s="428" t="s">
        <v>825</v>
      </c>
      <c r="E94" s="428"/>
      <c r="F94" s="428" t="str">
        <f t="shared" si="40"/>
        <v>Short Heavy</v>
      </c>
      <c r="G94" s="428" t="str">
        <f t="shared" si="27"/>
        <v>Gas</v>
      </c>
      <c r="H94" s="440">
        <f t="shared" si="28"/>
        <v>0</v>
      </c>
      <c r="I94" s="441">
        <f t="shared" si="29"/>
        <v>0</v>
      </c>
      <c r="J94" s="441">
        <f t="shared" si="30"/>
        <v>0</v>
      </c>
      <c r="K94" s="441">
        <f t="shared" si="31"/>
        <v>23603.422999999999</v>
      </c>
      <c r="L94" s="441">
        <f>SUMIFS(Efficiency!$J$5:$J$49,Efficiency!$B$5:$B$49,$A94,Efficiency!$C$5:$C$49,$G94,Efficiency!$D$5:$D$49,$F94)</f>
        <v>81.958029571526978</v>
      </c>
      <c r="M94" s="441">
        <f t="shared" si="32"/>
        <v>0</v>
      </c>
      <c r="N94" s="441">
        <f t="shared" si="34"/>
        <v>0</v>
      </c>
      <c r="O94" s="441">
        <f t="shared" si="35"/>
        <v>0</v>
      </c>
      <c r="P94" s="441">
        <f t="shared" si="36"/>
        <v>0</v>
      </c>
      <c r="Q94" s="441">
        <f t="shared" si="36"/>
        <v>0</v>
      </c>
      <c r="R94" s="441">
        <f t="shared" si="38"/>
        <v>0</v>
      </c>
      <c r="S94" s="441">
        <f t="shared" si="38"/>
        <v>0</v>
      </c>
      <c r="T94" s="441">
        <f t="shared" si="38"/>
        <v>0</v>
      </c>
      <c r="U94" s="442">
        <f t="shared" si="38"/>
        <v>0</v>
      </c>
      <c r="V94" s="376">
        <f t="shared" si="37"/>
        <v>0</v>
      </c>
      <c r="W94" s="376">
        <f t="shared" si="37"/>
        <v>0</v>
      </c>
      <c r="X94" s="376">
        <f t="shared" si="37"/>
        <v>0</v>
      </c>
    </row>
    <row r="95" spans="1:24">
      <c r="A95" s="311" t="s">
        <v>824</v>
      </c>
      <c r="B95" s="93" t="str">
        <f t="shared" si="39"/>
        <v>DE1</v>
      </c>
      <c r="C95" s="428" t="s">
        <v>811</v>
      </c>
      <c r="D95" s="428" t="s">
        <v>825</v>
      </c>
      <c r="E95" s="428"/>
      <c r="F95" s="428" t="str">
        <f t="shared" si="40"/>
        <v>Short Heavy</v>
      </c>
      <c r="G95" s="428" t="str">
        <f t="shared" si="27"/>
        <v>Electricity</v>
      </c>
      <c r="H95" s="440">
        <f t="shared" si="28"/>
        <v>0</v>
      </c>
      <c r="I95" s="441">
        <f t="shared" si="29"/>
        <v>0</v>
      </c>
      <c r="J95" s="441">
        <f t="shared" si="30"/>
        <v>0</v>
      </c>
      <c r="K95" s="441">
        <f t="shared" si="31"/>
        <v>23603.422999999999</v>
      </c>
      <c r="L95" s="441">
        <f>SUMIFS(Efficiency!$J$5:$J$49,Efficiency!$B$5:$B$49,$A95,Efficiency!$C$5:$C$49,$G95,Efficiency!$D$5:$D$49,$F95)</f>
        <v>191.4399557391894</v>
      </c>
      <c r="M95" s="441">
        <f t="shared" si="32"/>
        <v>0</v>
      </c>
      <c r="N95" s="441">
        <f t="shared" si="34"/>
        <v>0</v>
      </c>
      <c r="O95" s="441">
        <f t="shared" si="35"/>
        <v>0</v>
      </c>
      <c r="P95" s="441">
        <f t="shared" si="36"/>
        <v>0</v>
      </c>
      <c r="Q95" s="441">
        <f t="shared" si="36"/>
        <v>0</v>
      </c>
      <c r="R95" s="441">
        <f t="shared" si="38"/>
        <v>0</v>
      </c>
      <c r="S95" s="441">
        <f t="shared" si="38"/>
        <v>0</v>
      </c>
      <c r="T95" s="441">
        <f t="shared" si="38"/>
        <v>0</v>
      </c>
      <c r="U95" s="442">
        <f t="shared" si="38"/>
        <v>0</v>
      </c>
      <c r="V95" s="376">
        <f t="shared" si="37"/>
        <v>0</v>
      </c>
      <c r="W95" s="376">
        <f t="shared" si="37"/>
        <v>0</v>
      </c>
      <c r="X95" s="376">
        <f t="shared" si="37"/>
        <v>0</v>
      </c>
    </row>
    <row r="96" spans="1:24">
      <c r="A96" s="311" t="s">
        <v>824</v>
      </c>
      <c r="B96" s="93" t="str">
        <f t="shared" si="39"/>
        <v>DE2</v>
      </c>
      <c r="C96" s="428" t="s">
        <v>811</v>
      </c>
      <c r="D96" s="428" t="s">
        <v>825</v>
      </c>
      <c r="E96" s="428"/>
      <c r="F96" s="428" t="str">
        <f t="shared" si="40"/>
        <v>Short Heavy</v>
      </c>
      <c r="G96" s="428" t="str">
        <f t="shared" si="27"/>
        <v>Electricity</v>
      </c>
      <c r="H96" s="440">
        <f t="shared" si="28"/>
        <v>0</v>
      </c>
      <c r="I96" s="441">
        <f t="shared" si="29"/>
        <v>0</v>
      </c>
      <c r="J96" s="441">
        <f t="shared" si="30"/>
        <v>0</v>
      </c>
      <c r="K96" s="441">
        <f t="shared" si="31"/>
        <v>23603.422999999999</v>
      </c>
      <c r="L96" s="441">
        <f>SUMIFS(Efficiency!$J$5:$J$49,Efficiency!$B$5:$B$49,$A96,Efficiency!$C$5:$C$49,$G96,Efficiency!$D$5:$D$49,$F96)</f>
        <v>191.4399557391894</v>
      </c>
      <c r="M96" s="441">
        <f t="shared" si="32"/>
        <v>0</v>
      </c>
      <c r="N96" s="441">
        <f t="shared" si="34"/>
        <v>0</v>
      </c>
      <c r="O96" s="441">
        <f t="shared" si="35"/>
        <v>0</v>
      </c>
      <c r="P96" s="441">
        <f t="shared" si="36"/>
        <v>0</v>
      </c>
      <c r="Q96" s="441">
        <f t="shared" si="36"/>
        <v>0</v>
      </c>
      <c r="R96" s="441">
        <f t="shared" si="38"/>
        <v>0</v>
      </c>
      <c r="S96" s="441">
        <f t="shared" si="38"/>
        <v>0</v>
      </c>
      <c r="T96" s="441">
        <f t="shared" si="38"/>
        <v>0</v>
      </c>
      <c r="U96" s="442">
        <f t="shared" si="38"/>
        <v>0</v>
      </c>
      <c r="V96" s="376">
        <f t="shared" si="37"/>
        <v>0</v>
      </c>
      <c r="W96" s="376">
        <f t="shared" si="37"/>
        <v>0</v>
      </c>
      <c r="X96" s="376">
        <f t="shared" si="37"/>
        <v>0</v>
      </c>
    </row>
    <row r="97" spans="1:24">
      <c r="A97" s="311" t="s">
        <v>824</v>
      </c>
      <c r="B97" s="93" t="str">
        <f t="shared" si="39"/>
        <v>DE3</v>
      </c>
      <c r="C97" s="428" t="s">
        <v>811</v>
      </c>
      <c r="D97" s="428" t="s">
        <v>825</v>
      </c>
      <c r="E97" s="428"/>
      <c r="F97" s="428" t="str">
        <f t="shared" si="40"/>
        <v>Short Heavy</v>
      </c>
      <c r="G97" s="428" t="str">
        <f t="shared" si="27"/>
        <v>Electricity</v>
      </c>
      <c r="H97" s="440">
        <f t="shared" si="28"/>
        <v>0</v>
      </c>
      <c r="I97" s="441">
        <f t="shared" si="29"/>
        <v>0</v>
      </c>
      <c r="J97" s="441">
        <f t="shared" si="30"/>
        <v>0</v>
      </c>
      <c r="K97" s="441">
        <f t="shared" si="31"/>
        <v>23603.422999999999</v>
      </c>
      <c r="L97" s="441">
        <f>SUMIFS(Efficiency!$J$5:$J$49,Efficiency!$B$5:$B$49,$A97,Efficiency!$C$5:$C$49,$G97,Efficiency!$D$5:$D$49,$F97)</f>
        <v>191.4399557391894</v>
      </c>
      <c r="M97" s="441">
        <f t="shared" si="32"/>
        <v>0</v>
      </c>
      <c r="N97" s="441">
        <f t="shared" si="34"/>
        <v>0</v>
      </c>
      <c r="O97" s="441">
        <f t="shared" si="35"/>
        <v>0</v>
      </c>
      <c r="P97" s="441">
        <f t="shared" si="36"/>
        <v>0</v>
      </c>
      <c r="Q97" s="441">
        <f t="shared" si="36"/>
        <v>0</v>
      </c>
      <c r="R97" s="441">
        <f t="shared" si="38"/>
        <v>0</v>
      </c>
      <c r="S97" s="441">
        <f t="shared" si="38"/>
        <v>0</v>
      </c>
      <c r="T97" s="441">
        <f t="shared" si="38"/>
        <v>0</v>
      </c>
      <c r="U97" s="442">
        <f t="shared" si="38"/>
        <v>0</v>
      </c>
      <c r="V97" s="376">
        <f t="shared" si="37"/>
        <v>0</v>
      </c>
      <c r="W97" s="376">
        <f t="shared" si="37"/>
        <v>0</v>
      </c>
      <c r="X97" s="376">
        <f t="shared" si="37"/>
        <v>0</v>
      </c>
    </row>
    <row r="98" spans="1:24">
      <c r="A98" s="311" t="s">
        <v>824</v>
      </c>
      <c r="B98" s="93" t="str">
        <f t="shared" si="39"/>
        <v>*</v>
      </c>
      <c r="C98" s="428" t="s">
        <v>811</v>
      </c>
      <c r="D98" s="428" t="s">
        <v>825</v>
      </c>
      <c r="E98" s="428"/>
      <c r="F98" s="428" t="str">
        <f t="shared" si="40"/>
        <v>Short Heavy</v>
      </c>
      <c r="G98" s="428" t="str">
        <f t="shared" si="27"/>
        <v>Electricity</v>
      </c>
      <c r="H98" s="440">
        <f t="shared" si="28"/>
        <v>0</v>
      </c>
      <c r="I98" s="441">
        <f t="shared" si="29"/>
        <v>0</v>
      </c>
      <c r="J98" s="441">
        <f t="shared" si="30"/>
        <v>0</v>
      </c>
      <c r="K98" s="441">
        <f t="shared" si="31"/>
        <v>23603.422999999999</v>
      </c>
      <c r="L98" s="441">
        <f>SUMIFS(Efficiency!$J$5:$J$49,Efficiency!$B$5:$B$49,$A98,Efficiency!$C$5:$C$49,$G98,Efficiency!$D$5:$D$49,$F98)</f>
        <v>191.4399557391894</v>
      </c>
      <c r="M98" s="441">
        <f t="shared" si="32"/>
        <v>0</v>
      </c>
      <c r="N98" s="441">
        <f t="shared" si="34"/>
        <v>0</v>
      </c>
      <c r="O98" s="441">
        <f t="shared" si="35"/>
        <v>0</v>
      </c>
      <c r="P98" s="441">
        <f t="shared" si="36"/>
        <v>0</v>
      </c>
      <c r="Q98" s="441">
        <f t="shared" si="36"/>
        <v>0</v>
      </c>
      <c r="R98" s="441">
        <f t="shared" si="38"/>
        <v>0</v>
      </c>
      <c r="S98" s="441">
        <f t="shared" si="38"/>
        <v>0</v>
      </c>
      <c r="T98" s="441">
        <f t="shared" si="38"/>
        <v>0</v>
      </c>
      <c r="U98" s="442">
        <f t="shared" si="38"/>
        <v>0</v>
      </c>
      <c r="V98" s="376">
        <f t="shared" si="37"/>
        <v>0</v>
      </c>
      <c r="W98" s="376">
        <f t="shared" si="37"/>
        <v>0</v>
      </c>
      <c r="X98" s="376">
        <f t="shared" si="37"/>
        <v>0</v>
      </c>
    </row>
    <row r="99" spans="1:24">
      <c r="A99" s="311" t="s">
        <v>824</v>
      </c>
      <c r="B99" s="93" t="str">
        <f t="shared" si="39"/>
        <v>*</v>
      </c>
      <c r="C99" s="428" t="s">
        <v>811</v>
      </c>
      <c r="D99" s="428" t="s">
        <v>825</v>
      </c>
      <c r="E99" s="428"/>
      <c r="F99" s="428" t="str">
        <f t="shared" si="40"/>
        <v>Short Heavy</v>
      </c>
      <c r="G99" s="428" t="str">
        <f t="shared" si="27"/>
        <v>Electricity</v>
      </c>
      <c r="H99" s="440">
        <f t="shared" si="28"/>
        <v>0</v>
      </c>
      <c r="I99" s="441">
        <f t="shared" si="29"/>
        <v>0</v>
      </c>
      <c r="J99" s="441">
        <f t="shared" si="30"/>
        <v>0</v>
      </c>
      <c r="K99" s="441">
        <f t="shared" si="31"/>
        <v>23603.422999999999</v>
      </c>
      <c r="L99" s="441">
        <f>SUMIFS(Efficiency!$J$5:$J$49,Efficiency!$B$5:$B$49,$A99,Efficiency!$C$5:$C$49,$G99,Efficiency!$D$5:$D$49,$F99)</f>
        <v>191.4399557391894</v>
      </c>
      <c r="M99" s="441">
        <f t="shared" si="32"/>
        <v>0</v>
      </c>
      <c r="N99" s="441">
        <f t="shared" si="34"/>
        <v>0</v>
      </c>
      <c r="O99" s="441">
        <f t="shared" si="35"/>
        <v>0</v>
      </c>
      <c r="P99" s="441">
        <f t="shared" si="36"/>
        <v>0</v>
      </c>
      <c r="Q99" s="441">
        <f t="shared" si="36"/>
        <v>0</v>
      </c>
      <c r="R99" s="441">
        <f t="shared" si="38"/>
        <v>0</v>
      </c>
      <c r="S99" s="441">
        <f t="shared" si="38"/>
        <v>0</v>
      </c>
      <c r="T99" s="441">
        <f t="shared" si="38"/>
        <v>0</v>
      </c>
      <c r="U99" s="442">
        <f t="shared" si="38"/>
        <v>0</v>
      </c>
      <c r="V99" s="376">
        <f t="shared" si="37"/>
        <v>0</v>
      </c>
      <c r="W99" s="376">
        <f t="shared" si="37"/>
        <v>0</v>
      </c>
      <c r="X99" s="376">
        <f t="shared" si="37"/>
        <v>0</v>
      </c>
    </row>
    <row r="100" spans="1:24">
      <c r="A100" s="311" t="s">
        <v>824</v>
      </c>
      <c r="B100" s="93" t="str">
        <f t="shared" si="39"/>
        <v>*</v>
      </c>
      <c r="C100" s="428" t="s">
        <v>811</v>
      </c>
      <c r="D100" s="428" t="s">
        <v>825</v>
      </c>
      <c r="E100" s="428"/>
      <c r="F100" s="428" t="str">
        <f t="shared" si="40"/>
        <v>Short Heavy</v>
      </c>
      <c r="G100" s="428" t="str">
        <f t="shared" si="27"/>
        <v>Electricity</v>
      </c>
      <c r="H100" s="440">
        <f t="shared" si="28"/>
        <v>0</v>
      </c>
      <c r="I100" s="441">
        <f t="shared" si="29"/>
        <v>0</v>
      </c>
      <c r="J100" s="441">
        <f t="shared" si="30"/>
        <v>0</v>
      </c>
      <c r="K100" s="441">
        <f t="shared" si="31"/>
        <v>23603.422999999999</v>
      </c>
      <c r="L100" s="441">
        <f>SUMIFS(Efficiency!$J$5:$J$49,Efficiency!$B$5:$B$49,$A100,Efficiency!$C$5:$C$49,$G100,Efficiency!$D$5:$D$49,$F100)</f>
        <v>191.4399557391894</v>
      </c>
      <c r="M100" s="441">
        <f t="shared" si="32"/>
        <v>0</v>
      </c>
      <c r="N100" s="441">
        <f t="shared" si="34"/>
        <v>0</v>
      </c>
      <c r="O100" s="441">
        <f t="shared" si="35"/>
        <v>0</v>
      </c>
      <c r="P100" s="441">
        <f t="shared" si="36"/>
        <v>0</v>
      </c>
      <c r="Q100" s="441">
        <f t="shared" si="36"/>
        <v>0</v>
      </c>
      <c r="R100" s="441">
        <f t="shared" si="38"/>
        <v>0</v>
      </c>
      <c r="S100" s="441">
        <f t="shared" si="38"/>
        <v>0</v>
      </c>
      <c r="T100" s="441">
        <f t="shared" si="38"/>
        <v>0</v>
      </c>
      <c r="U100" s="442">
        <f t="shared" si="38"/>
        <v>0</v>
      </c>
      <c r="V100" s="376">
        <f t="shared" si="37"/>
        <v>0</v>
      </c>
      <c r="W100" s="376">
        <f t="shared" si="37"/>
        <v>0</v>
      </c>
      <c r="X100" s="376">
        <f t="shared" si="37"/>
        <v>0</v>
      </c>
    </row>
    <row r="101" spans="1:24">
      <c r="A101" s="311" t="s">
        <v>824</v>
      </c>
      <c r="B101" s="93" t="str">
        <f t="shared" si="39"/>
        <v>*</v>
      </c>
      <c r="C101" s="428" t="s">
        <v>811</v>
      </c>
      <c r="D101" s="428" t="s">
        <v>825</v>
      </c>
      <c r="E101" s="428"/>
      <c r="F101" s="428" t="str">
        <f t="shared" si="40"/>
        <v>Short Heavy</v>
      </c>
      <c r="G101" s="428" t="str">
        <f t="shared" si="27"/>
        <v>Electricity</v>
      </c>
      <c r="H101" s="440">
        <f t="shared" ref="H101:H132" si="41">$K101*M101/1000000</f>
        <v>0</v>
      </c>
      <c r="I101" s="441">
        <f t="shared" ref="I101:I132" si="42">$K101*N101/1000000</f>
        <v>0</v>
      </c>
      <c r="J101" s="441">
        <f t="shared" ref="J101:J132" si="43">$K101*O101/1000000</f>
        <v>0</v>
      </c>
      <c r="K101" s="441">
        <f t="shared" ref="K101:K132" si="44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41">
        <f t="shared" si="32"/>
        <v>0</v>
      </c>
      <c r="N101" s="441">
        <f t="shared" si="34"/>
        <v>0</v>
      </c>
      <c r="O101" s="441">
        <f t="shared" si="35"/>
        <v>0</v>
      </c>
      <c r="P101" s="441">
        <f t="shared" si="36"/>
        <v>0</v>
      </c>
      <c r="Q101" s="441">
        <f t="shared" si="36"/>
        <v>0</v>
      </c>
      <c r="R101" s="441">
        <f t="shared" ref="R101:U116" si="45">IF($B101="*",0,SUMIFS($D$237:$AB$237,$D$230:$AB$230,R$4)*INDEX($Y$210:$AA$214,MATCH($G101,$V$210:$V$214,0),MATCH($O$4,$Y$209:$AA$209,0))*SUMIFS($K$210:$K$219,$H$210:$H$219,$B101)*INDEX($AE$210:$AG$213,MATCH($F101,$AC$210:$AC$213,0),MATCH($N$4,$AE$209:$AG$209,0)))</f>
        <v>0</v>
      </c>
      <c r="S101" s="441">
        <f t="shared" si="45"/>
        <v>0</v>
      </c>
      <c r="T101" s="441">
        <f t="shared" si="45"/>
        <v>0</v>
      </c>
      <c r="U101" s="442">
        <f t="shared" si="45"/>
        <v>0</v>
      </c>
      <c r="V101" s="376">
        <f t="shared" si="37"/>
        <v>0</v>
      </c>
      <c r="W101" s="376">
        <f t="shared" si="37"/>
        <v>0</v>
      </c>
      <c r="X101" s="376">
        <f t="shared" si="37"/>
        <v>0</v>
      </c>
    </row>
    <row r="102" spans="1:24">
      <c r="A102" s="311" t="s">
        <v>824</v>
      </c>
      <c r="B102" s="93" t="str">
        <f t="shared" si="39"/>
        <v>*</v>
      </c>
      <c r="C102" s="428" t="s">
        <v>811</v>
      </c>
      <c r="D102" s="428" t="s">
        <v>825</v>
      </c>
      <c r="E102" s="428"/>
      <c r="F102" s="428" t="str">
        <f t="shared" si="40"/>
        <v>Short Heavy</v>
      </c>
      <c r="G102" s="428" t="str">
        <f t="shared" si="27"/>
        <v>Electricity</v>
      </c>
      <c r="H102" s="440">
        <f t="shared" si="41"/>
        <v>0</v>
      </c>
      <c r="I102" s="441">
        <f t="shared" si="42"/>
        <v>0</v>
      </c>
      <c r="J102" s="441">
        <f t="shared" si="43"/>
        <v>0</v>
      </c>
      <c r="K102" s="441">
        <f t="shared" si="44"/>
        <v>23603.422999999999</v>
      </c>
      <c r="L102" s="441">
        <f>SUMIFS(Efficiency!$J$5:$J$49,Efficiency!$B$5:$B$49,$A102,Efficiency!$C$5:$C$49,$G102,Efficiency!$D$5:$D$49,$F102)</f>
        <v>191.4399557391894</v>
      </c>
      <c r="M102" s="441">
        <f t="shared" si="32"/>
        <v>0</v>
      </c>
      <c r="N102" s="441">
        <f t="shared" si="34"/>
        <v>0</v>
      </c>
      <c r="O102" s="441">
        <f t="shared" si="35"/>
        <v>0</v>
      </c>
      <c r="P102" s="441">
        <f t="shared" si="36"/>
        <v>0</v>
      </c>
      <c r="Q102" s="441">
        <f t="shared" si="36"/>
        <v>0</v>
      </c>
      <c r="R102" s="441">
        <f t="shared" si="45"/>
        <v>0</v>
      </c>
      <c r="S102" s="441">
        <f t="shared" si="45"/>
        <v>0</v>
      </c>
      <c r="T102" s="441">
        <f t="shared" si="45"/>
        <v>0</v>
      </c>
      <c r="U102" s="442">
        <f t="shared" si="45"/>
        <v>0</v>
      </c>
      <c r="V102" s="376">
        <f t="shared" si="37"/>
        <v>0</v>
      </c>
      <c r="W102" s="376">
        <f t="shared" si="37"/>
        <v>0</v>
      </c>
      <c r="X102" s="376">
        <f t="shared" si="37"/>
        <v>0</v>
      </c>
    </row>
    <row r="103" spans="1:24">
      <c r="A103" s="311" t="s">
        <v>824</v>
      </c>
      <c r="B103" s="93" t="str">
        <f t="shared" si="39"/>
        <v>*</v>
      </c>
      <c r="C103" s="428" t="s">
        <v>811</v>
      </c>
      <c r="D103" s="428" t="s">
        <v>825</v>
      </c>
      <c r="E103" s="428"/>
      <c r="F103" s="428" t="str">
        <f t="shared" si="40"/>
        <v>Short Heavy</v>
      </c>
      <c r="G103" s="428" t="str">
        <f t="shared" si="27"/>
        <v>Electricity</v>
      </c>
      <c r="H103" s="440">
        <f t="shared" si="41"/>
        <v>0</v>
      </c>
      <c r="I103" s="441">
        <f t="shared" si="42"/>
        <v>0</v>
      </c>
      <c r="J103" s="441">
        <f t="shared" si="43"/>
        <v>0</v>
      </c>
      <c r="K103" s="441">
        <f t="shared" si="44"/>
        <v>23603.422999999999</v>
      </c>
      <c r="L103" s="441">
        <f>SUMIFS(Efficiency!$J$5:$J$49,Efficiency!$B$5:$B$49,$A103,Efficiency!$C$5:$C$49,$G103,Efficiency!$D$5:$D$49,$F103)</f>
        <v>191.4399557391894</v>
      </c>
      <c r="M103" s="441">
        <f t="shared" si="32"/>
        <v>0</v>
      </c>
      <c r="N103" s="441">
        <f t="shared" si="34"/>
        <v>0</v>
      </c>
      <c r="O103" s="441">
        <f t="shared" si="35"/>
        <v>0</v>
      </c>
      <c r="P103" s="441">
        <f t="shared" si="36"/>
        <v>0</v>
      </c>
      <c r="Q103" s="441">
        <f t="shared" si="36"/>
        <v>0</v>
      </c>
      <c r="R103" s="441">
        <f t="shared" si="45"/>
        <v>0</v>
      </c>
      <c r="S103" s="441">
        <f t="shared" si="45"/>
        <v>0</v>
      </c>
      <c r="T103" s="441">
        <f t="shared" si="45"/>
        <v>0</v>
      </c>
      <c r="U103" s="442">
        <f t="shared" si="45"/>
        <v>0</v>
      </c>
      <c r="V103" s="376">
        <f t="shared" si="37"/>
        <v>0</v>
      </c>
      <c r="W103" s="376">
        <f t="shared" si="37"/>
        <v>0</v>
      </c>
      <c r="X103" s="376">
        <f t="shared" si="37"/>
        <v>0</v>
      </c>
    </row>
    <row r="104" spans="1:24">
      <c r="A104" s="311" t="s">
        <v>824</v>
      </c>
      <c r="B104" s="93" t="str">
        <f t="shared" si="39"/>
        <v>*</v>
      </c>
      <c r="C104" s="428" t="s">
        <v>811</v>
      </c>
      <c r="D104" s="428" t="s">
        <v>825</v>
      </c>
      <c r="E104" s="428"/>
      <c r="F104" s="428" t="str">
        <f t="shared" si="40"/>
        <v>Short Heavy</v>
      </c>
      <c r="G104" s="428" t="str">
        <f t="shared" si="27"/>
        <v>Electricity</v>
      </c>
      <c r="H104" s="440">
        <f t="shared" si="41"/>
        <v>0</v>
      </c>
      <c r="I104" s="441">
        <f t="shared" si="42"/>
        <v>0</v>
      </c>
      <c r="J104" s="441">
        <f t="shared" si="43"/>
        <v>0</v>
      </c>
      <c r="K104" s="441">
        <f t="shared" si="44"/>
        <v>23603.422999999999</v>
      </c>
      <c r="L104" s="441">
        <f>SUMIFS(Efficiency!$J$5:$J$49,Efficiency!$B$5:$B$49,$A104,Efficiency!$C$5:$C$49,$G104,Efficiency!$D$5:$D$49,$F104)</f>
        <v>191.4399557391894</v>
      </c>
      <c r="M104" s="441">
        <f t="shared" si="32"/>
        <v>0</v>
      </c>
      <c r="N104" s="441">
        <f t="shared" si="34"/>
        <v>0</v>
      </c>
      <c r="O104" s="441">
        <f t="shared" si="35"/>
        <v>0</v>
      </c>
      <c r="P104" s="441">
        <f t="shared" si="36"/>
        <v>0</v>
      </c>
      <c r="Q104" s="441">
        <f t="shared" si="36"/>
        <v>0</v>
      </c>
      <c r="R104" s="441">
        <f t="shared" si="45"/>
        <v>0</v>
      </c>
      <c r="S104" s="441">
        <f t="shared" si="45"/>
        <v>0</v>
      </c>
      <c r="T104" s="441">
        <f t="shared" si="45"/>
        <v>0</v>
      </c>
      <c r="U104" s="442">
        <f t="shared" si="45"/>
        <v>0</v>
      </c>
      <c r="V104" s="376">
        <f t="shared" si="37"/>
        <v>0</v>
      </c>
      <c r="W104" s="376">
        <f t="shared" si="37"/>
        <v>0</v>
      </c>
      <c r="X104" s="376">
        <f t="shared" si="37"/>
        <v>0</v>
      </c>
    </row>
    <row r="105" spans="1:24">
      <c r="A105" s="311" t="s">
        <v>824</v>
      </c>
      <c r="B105" s="93" t="str">
        <f t="shared" ref="B105:B134" si="46">B55</f>
        <v>DE1</v>
      </c>
      <c r="C105" s="428" t="s">
        <v>810</v>
      </c>
      <c r="D105" s="428" t="s">
        <v>826</v>
      </c>
      <c r="E105" s="428"/>
      <c r="F105" s="428" t="str">
        <f>$AC$212</f>
        <v>Long Light</v>
      </c>
      <c r="G105" s="428" t="str">
        <f t="shared" si="27"/>
        <v>Gasoline</v>
      </c>
      <c r="H105" s="440">
        <f t="shared" si="41"/>
        <v>0.98209064307450999</v>
      </c>
      <c r="I105" s="441">
        <f t="shared" si="42"/>
        <v>1.1593404249646455</v>
      </c>
      <c r="J105" s="441">
        <f t="shared" si="43"/>
        <v>1.0148347380008207</v>
      </c>
      <c r="K105" s="441">
        <f t="shared" si="44"/>
        <v>47520.2</v>
      </c>
      <c r="L105" s="441">
        <f>SUMIFS(Efficiency!$J$5:$J$49,Efficiency!$B$5:$B$49,$A105,Efficiency!$C$5:$C$49,$G105,Efficiency!$D$5:$D$49,$F105)</f>
        <v>111.82229648008507</v>
      </c>
      <c r="M105" s="441">
        <f t="shared" ref="M105:M132" si="47">IF($B105="*",0,SUM($L$210:$L$212)*INDEX($Y$210:$AA$214,MATCH($G105,$V$210:$V$214,0),MATCH(M$4,$Y$209:$AA$209,0))*SUMIFS($I$210:$I$219,$H$210:$H$219,$B105)*INDEX($AE$210:$AG$213,MATCH($F105,$AC$210:$AC$213,0),MATCH(M$4,$AE$209:$AG$209,0)))</f>
        <v>20.666803655592993</v>
      </c>
      <c r="N105" s="441">
        <f t="shared" si="34"/>
        <v>24.396791784644119</v>
      </c>
      <c r="O105" s="441">
        <f t="shared" si="35"/>
        <v>21.355859992189021</v>
      </c>
      <c r="P105" s="441">
        <f t="shared" si="36"/>
        <v>19.000877514011435</v>
      </c>
      <c r="Q105" s="441">
        <f t="shared" si="36"/>
        <v>7.9723782971283077</v>
      </c>
      <c r="R105" s="441">
        <f t="shared" si="45"/>
        <v>2.2794041258382784</v>
      </c>
      <c r="S105" s="441">
        <f t="shared" si="45"/>
        <v>0.21457002679684825</v>
      </c>
      <c r="T105" s="441">
        <f t="shared" si="45"/>
        <v>0.26802102910879616</v>
      </c>
      <c r="U105" s="442">
        <f t="shared" si="45"/>
        <v>0</v>
      </c>
      <c r="V105" s="376">
        <f t="shared" si="37"/>
        <v>4.5176169581427468</v>
      </c>
      <c r="W105" s="376">
        <f t="shared" si="37"/>
        <v>5.3329659548373698</v>
      </c>
      <c r="X105" s="376">
        <f t="shared" si="37"/>
        <v>4.6682397948037755</v>
      </c>
    </row>
    <row r="106" spans="1:24">
      <c r="A106" s="311" t="s">
        <v>824</v>
      </c>
      <c r="B106" s="93" t="str">
        <f t="shared" si="46"/>
        <v>DE2</v>
      </c>
      <c r="C106" s="428" t="s">
        <v>810</v>
      </c>
      <c r="D106" s="428" t="s">
        <v>826</v>
      </c>
      <c r="E106" s="428"/>
      <c r="F106" s="428" t="str">
        <f t="shared" ref="F106:F154" si="48">$AC$212</f>
        <v>Long Light</v>
      </c>
      <c r="G106" s="428" t="str">
        <f t="shared" si="27"/>
        <v>Gasoline</v>
      </c>
      <c r="H106" s="440">
        <f t="shared" si="41"/>
        <v>5.1338959496584999E-2</v>
      </c>
      <c r="I106" s="441">
        <f t="shared" si="42"/>
        <v>7.5876654305681496E-2</v>
      </c>
      <c r="J106" s="441">
        <f t="shared" si="43"/>
        <v>7.5978023916514537E-2</v>
      </c>
      <c r="K106" s="441">
        <f t="shared" si="44"/>
        <v>47520.2</v>
      </c>
      <c r="L106" s="441">
        <f>SUMIFS(Efficiency!$J$5:$J$49,Efficiency!$B$5:$B$49,$A106,Efficiency!$C$5:$C$49,$G106,Efficiency!$D$5:$D$49,$F106)</f>
        <v>111.82229648008507</v>
      </c>
      <c r="M106" s="441">
        <f t="shared" si="47"/>
        <v>1.0803607622986646</v>
      </c>
      <c r="N106" s="441">
        <f t="shared" si="34"/>
        <v>1.5967242205563423</v>
      </c>
      <c r="O106" s="441">
        <f t="shared" si="35"/>
        <v>1.5988574104594371</v>
      </c>
      <c r="P106" s="441">
        <f t="shared" si="36"/>
        <v>1.4225460285664331</v>
      </c>
      <c r="Q106" s="441">
        <f t="shared" si="36"/>
        <v>0.59687112221243865</v>
      </c>
      <c r="R106" s="441">
        <f t="shared" si="45"/>
        <v>0.17065302822556963</v>
      </c>
      <c r="S106" s="441">
        <f t="shared" si="45"/>
        <v>1.6064296990713496E-2</v>
      </c>
      <c r="T106" s="441">
        <f t="shared" si="45"/>
        <v>2.0066033805536211E-2</v>
      </c>
      <c r="U106" s="442">
        <f t="shared" si="45"/>
        <v>0</v>
      </c>
      <c r="V106" s="376">
        <f t="shared" si="37"/>
        <v>0.23615921368429102</v>
      </c>
      <c r="W106" s="376">
        <f t="shared" si="37"/>
        <v>0.34903260980613493</v>
      </c>
      <c r="X106" s="376">
        <f t="shared" si="37"/>
        <v>0.34949891001596689</v>
      </c>
    </row>
    <row r="107" spans="1:24">
      <c r="A107" s="311" t="s">
        <v>824</v>
      </c>
      <c r="B107" s="93" t="str">
        <f t="shared" si="46"/>
        <v>DE3</v>
      </c>
      <c r="C107" s="428" t="s">
        <v>810</v>
      </c>
      <c r="D107" s="428" t="s">
        <v>826</v>
      </c>
      <c r="E107" s="428"/>
      <c r="F107" s="428" t="str">
        <f t="shared" si="48"/>
        <v>Long Light</v>
      </c>
      <c r="G107" s="428" t="str">
        <f t="shared" si="27"/>
        <v>Gasoline</v>
      </c>
      <c r="H107" s="440">
        <f t="shared" si="41"/>
        <v>6.5326159301616657E-2</v>
      </c>
      <c r="I107" s="441">
        <f t="shared" si="42"/>
        <v>7.377334492390232E-2</v>
      </c>
      <c r="J107" s="441">
        <f t="shared" si="43"/>
        <v>4.7436174947976133E-2</v>
      </c>
      <c r="K107" s="441">
        <f t="shared" si="44"/>
        <v>47520.2</v>
      </c>
      <c r="L107" s="441">
        <f>SUMIFS(Efficiency!$J$5:$J$49,Efficiency!$B$5:$B$49,$A107,Efficiency!$C$5:$C$49,$G107,Efficiency!$D$5:$D$49,$F107)</f>
        <v>111.82229648008507</v>
      </c>
      <c r="M107" s="441">
        <f t="shared" si="47"/>
        <v>1.3747029537252928</v>
      </c>
      <c r="N107" s="441">
        <f t="shared" si="34"/>
        <v>1.5524628457772132</v>
      </c>
      <c r="O107" s="441">
        <f t="shared" si="35"/>
        <v>0.99823180348517337</v>
      </c>
      <c r="P107" s="441">
        <f t="shared" si="36"/>
        <v>0.88815342653257057</v>
      </c>
      <c r="Q107" s="441">
        <f t="shared" si="36"/>
        <v>0.37265095240927854</v>
      </c>
      <c r="R107" s="441">
        <f t="shared" si="45"/>
        <v>0.106545636290897</v>
      </c>
      <c r="S107" s="441">
        <f t="shared" si="45"/>
        <v>1.002959491688093E-2</v>
      </c>
      <c r="T107" s="441">
        <f t="shared" si="45"/>
        <v>1.25280422027997E-2</v>
      </c>
      <c r="U107" s="442">
        <f t="shared" si="45"/>
        <v>0</v>
      </c>
      <c r="V107" s="376">
        <f t="shared" si="37"/>
        <v>0.30050033278743665</v>
      </c>
      <c r="W107" s="376">
        <f t="shared" si="37"/>
        <v>0.33935738664995069</v>
      </c>
      <c r="X107" s="376">
        <f t="shared" si="37"/>
        <v>0.21820640476069023</v>
      </c>
    </row>
    <row r="108" spans="1:24">
      <c r="A108" s="311" t="s">
        <v>824</v>
      </c>
      <c r="B108" s="93" t="str">
        <f t="shared" si="46"/>
        <v>*</v>
      </c>
      <c r="C108" s="428" t="s">
        <v>810</v>
      </c>
      <c r="D108" s="428" t="s">
        <v>826</v>
      </c>
      <c r="E108" s="428"/>
      <c r="F108" s="428" t="str">
        <f t="shared" si="48"/>
        <v>Long Light</v>
      </c>
      <c r="G108" s="428" t="str">
        <f t="shared" si="27"/>
        <v>Gasoline</v>
      </c>
      <c r="H108" s="440">
        <f t="shared" si="41"/>
        <v>0</v>
      </c>
      <c r="I108" s="441">
        <f t="shared" si="42"/>
        <v>0</v>
      </c>
      <c r="J108" s="441">
        <f t="shared" si="43"/>
        <v>0</v>
      </c>
      <c r="K108" s="441">
        <f t="shared" si="44"/>
        <v>47520.2</v>
      </c>
      <c r="L108" s="441">
        <f>SUMIFS(Efficiency!$J$5:$J$49,Efficiency!$B$5:$B$49,$A108,Efficiency!$C$5:$C$49,$G108,Efficiency!$D$5:$D$49,$F108)</f>
        <v>111.82229648008507</v>
      </c>
      <c r="M108" s="441">
        <f t="shared" si="47"/>
        <v>0</v>
      </c>
      <c r="N108" s="441">
        <f t="shared" si="34"/>
        <v>0</v>
      </c>
      <c r="O108" s="441">
        <f t="shared" si="35"/>
        <v>0</v>
      </c>
      <c r="P108" s="441">
        <f t="shared" si="36"/>
        <v>0</v>
      </c>
      <c r="Q108" s="441">
        <f t="shared" si="36"/>
        <v>0</v>
      </c>
      <c r="R108" s="441">
        <f t="shared" si="45"/>
        <v>0</v>
      </c>
      <c r="S108" s="441">
        <f t="shared" si="45"/>
        <v>0</v>
      </c>
      <c r="T108" s="441">
        <f t="shared" si="45"/>
        <v>0</v>
      </c>
      <c r="U108" s="442">
        <f t="shared" si="45"/>
        <v>0</v>
      </c>
      <c r="V108" s="376">
        <f t="shared" si="37"/>
        <v>0</v>
      </c>
      <c r="W108" s="376">
        <f t="shared" si="37"/>
        <v>0</v>
      </c>
      <c r="X108" s="376">
        <f t="shared" si="37"/>
        <v>0</v>
      </c>
    </row>
    <row r="109" spans="1:24">
      <c r="A109" s="311" t="s">
        <v>824</v>
      </c>
      <c r="B109" s="93" t="str">
        <f t="shared" si="46"/>
        <v>*</v>
      </c>
      <c r="C109" s="428" t="s">
        <v>810</v>
      </c>
      <c r="D109" s="428" t="s">
        <v>826</v>
      </c>
      <c r="E109" s="428"/>
      <c r="F109" s="428" t="str">
        <f t="shared" si="48"/>
        <v>Long Light</v>
      </c>
      <c r="G109" s="428" t="str">
        <f t="shared" si="27"/>
        <v>Gasoline</v>
      </c>
      <c r="H109" s="440">
        <f t="shared" si="41"/>
        <v>0</v>
      </c>
      <c r="I109" s="441">
        <f t="shared" si="42"/>
        <v>0</v>
      </c>
      <c r="J109" s="441">
        <f t="shared" si="43"/>
        <v>0</v>
      </c>
      <c r="K109" s="441">
        <f t="shared" si="44"/>
        <v>47520.2</v>
      </c>
      <c r="L109" s="441">
        <f>SUMIFS(Efficiency!$J$5:$J$49,Efficiency!$B$5:$B$49,$A109,Efficiency!$C$5:$C$49,$G109,Efficiency!$D$5:$D$49,$F109)</f>
        <v>111.82229648008507</v>
      </c>
      <c r="M109" s="441">
        <f t="shared" si="47"/>
        <v>0</v>
      </c>
      <c r="N109" s="441">
        <f t="shared" si="34"/>
        <v>0</v>
      </c>
      <c r="O109" s="441">
        <f t="shared" si="35"/>
        <v>0</v>
      </c>
      <c r="P109" s="441">
        <f t="shared" si="36"/>
        <v>0</v>
      </c>
      <c r="Q109" s="441">
        <f t="shared" si="36"/>
        <v>0</v>
      </c>
      <c r="R109" s="441">
        <f t="shared" si="45"/>
        <v>0</v>
      </c>
      <c r="S109" s="441">
        <f t="shared" si="45"/>
        <v>0</v>
      </c>
      <c r="T109" s="441">
        <f t="shared" si="45"/>
        <v>0</v>
      </c>
      <c r="U109" s="442">
        <f t="shared" si="45"/>
        <v>0</v>
      </c>
      <c r="V109" s="376">
        <f t="shared" si="37"/>
        <v>0</v>
      </c>
      <c r="W109" s="376">
        <f t="shared" si="37"/>
        <v>0</v>
      </c>
      <c r="X109" s="376">
        <f t="shared" si="37"/>
        <v>0</v>
      </c>
    </row>
    <row r="110" spans="1:24">
      <c r="A110" s="311" t="s">
        <v>824</v>
      </c>
      <c r="B110" s="93" t="str">
        <f t="shared" si="46"/>
        <v>*</v>
      </c>
      <c r="C110" s="428" t="s">
        <v>810</v>
      </c>
      <c r="D110" s="428" t="s">
        <v>826</v>
      </c>
      <c r="E110" s="428"/>
      <c r="F110" s="428" t="str">
        <f t="shared" si="48"/>
        <v>Long Light</v>
      </c>
      <c r="G110" s="428" t="str">
        <f t="shared" si="27"/>
        <v>Gasoline</v>
      </c>
      <c r="H110" s="440">
        <f t="shared" si="41"/>
        <v>0</v>
      </c>
      <c r="I110" s="441">
        <f t="shared" si="42"/>
        <v>0</v>
      </c>
      <c r="J110" s="441">
        <f t="shared" si="43"/>
        <v>0</v>
      </c>
      <c r="K110" s="441">
        <f t="shared" si="44"/>
        <v>47520.2</v>
      </c>
      <c r="L110" s="441">
        <f>SUMIFS(Efficiency!$J$5:$J$49,Efficiency!$B$5:$B$49,$A110,Efficiency!$C$5:$C$49,$G110,Efficiency!$D$5:$D$49,$F110)</f>
        <v>111.82229648008507</v>
      </c>
      <c r="M110" s="441">
        <f t="shared" si="47"/>
        <v>0</v>
      </c>
      <c r="N110" s="441">
        <f t="shared" si="34"/>
        <v>0</v>
      </c>
      <c r="O110" s="441">
        <f t="shared" si="35"/>
        <v>0</v>
      </c>
      <c r="P110" s="441">
        <f t="shared" si="36"/>
        <v>0</v>
      </c>
      <c r="Q110" s="441">
        <f t="shared" si="36"/>
        <v>0</v>
      </c>
      <c r="R110" s="441">
        <f t="shared" si="45"/>
        <v>0</v>
      </c>
      <c r="S110" s="441">
        <f t="shared" si="45"/>
        <v>0</v>
      </c>
      <c r="T110" s="441">
        <f t="shared" si="45"/>
        <v>0</v>
      </c>
      <c r="U110" s="442">
        <f t="shared" si="45"/>
        <v>0</v>
      </c>
      <c r="V110" s="376">
        <f t="shared" si="37"/>
        <v>0</v>
      </c>
      <c r="W110" s="376">
        <f t="shared" si="37"/>
        <v>0</v>
      </c>
      <c r="X110" s="376">
        <f t="shared" si="37"/>
        <v>0</v>
      </c>
    </row>
    <row r="111" spans="1:24">
      <c r="A111" s="311" t="s">
        <v>824</v>
      </c>
      <c r="B111" s="93" t="str">
        <f t="shared" si="46"/>
        <v>*</v>
      </c>
      <c r="C111" s="428" t="s">
        <v>810</v>
      </c>
      <c r="D111" s="428" t="s">
        <v>826</v>
      </c>
      <c r="E111" s="428"/>
      <c r="F111" s="428" t="str">
        <f t="shared" si="48"/>
        <v>Long Light</v>
      </c>
      <c r="G111" s="428" t="str">
        <f t="shared" si="27"/>
        <v>Gasoline</v>
      </c>
      <c r="H111" s="440">
        <f t="shared" si="41"/>
        <v>0</v>
      </c>
      <c r="I111" s="441">
        <f t="shared" si="42"/>
        <v>0</v>
      </c>
      <c r="J111" s="441">
        <f t="shared" si="43"/>
        <v>0</v>
      </c>
      <c r="K111" s="441">
        <f t="shared" si="44"/>
        <v>47520.2</v>
      </c>
      <c r="L111" s="441">
        <f>SUMIFS(Efficiency!$J$5:$J$49,Efficiency!$B$5:$B$49,$A111,Efficiency!$C$5:$C$49,$G111,Efficiency!$D$5:$D$49,$F111)</f>
        <v>111.82229648008507</v>
      </c>
      <c r="M111" s="441">
        <f t="shared" si="47"/>
        <v>0</v>
      </c>
      <c r="N111" s="441">
        <f t="shared" si="34"/>
        <v>0</v>
      </c>
      <c r="O111" s="441">
        <f t="shared" si="35"/>
        <v>0</v>
      </c>
      <c r="P111" s="441">
        <f t="shared" si="36"/>
        <v>0</v>
      </c>
      <c r="Q111" s="441">
        <f t="shared" si="36"/>
        <v>0</v>
      </c>
      <c r="R111" s="441">
        <f t="shared" si="45"/>
        <v>0</v>
      </c>
      <c r="S111" s="441">
        <f t="shared" si="45"/>
        <v>0</v>
      </c>
      <c r="T111" s="441">
        <f t="shared" si="45"/>
        <v>0</v>
      </c>
      <c r="U111" s="442">
        <f t="shared" si="45"/>
        <v>0</v>
      </c>
      <c r="V111" s="376">
        <f t="shared" si="37"/>
        <v>0</v>
      </c>
      <c r="W111" s="376">
        <f t="shared" si="37"/>
        <v>0</v>
      </c>
      <c r="X111" s="376">
        <f t="shared" si="37"/>
        <v>0</v>
      </c>
    </row>
    <row r="112" spans="1:24">
      <c r="A112" s="311" t="s">
        <v>824</v>
      </c>
      <c r="B112" s="93" t="str">
        <f t="shared" si="46"/>
        <v>*</v>
      </c>
      <c r="C112" s="428" t="s">
        <v>810</v>
      </c>
      <c r="D112" s="428" t="s">
        <v>826</v>
      </c>
      <c r="E112" s="428"/>
      <c r="F112" s="428" t="str">
        <f t="shared" si="48"/>
        <v>Long Light</v>
      </c>
      <c r="G112" s="428" t="str">
        <f t="shared" si="27"/>
        <v>Gasoline</v>
      </c>
      <c r="H112" s="440">
        <f t="shared" si="41"/>
        <v>0</v>
      </c>
      <c r="I112" s="441">
        <f t="shared" si="42"/>
        <v>0</v>
      </c>
      <c r="J112" s="441">
        <f t="shared" si="43"/>
        <v>0</v>
      </c>
      <c r="K112" s="441">
        <f t="shared" si="44"/>
        <v>47520.2</v>
      </c>
      <c r="L112" s="441">
        <f>SUMIFS(Efficiency!$J$5:$J$49,Efficiency!$B$5:$B$49,$A112,Efficiency!$C$5:$C$49,$G112,Efficiency!$D$5:$D$49,$F112)</f>
        <v>111.82229648008507</v>
      </c>
      <c r="M112" s="441">
        <f t="shared" si="47"/>
        <v>0</v>
      </c>
      <c r="N112" s="441">
        <f t="shared" si="34"/>
        <v>0</v>
      </c>
      <c r="O112" s="441">
        <f t="shared" si="35"/>
        <v>0</v>
      </c>
      <c r="P112" s="441">
        <f t="shared" si="36"/>
        <v>0</v>
      </c>
      <c r="Q112" s="441">
        <f t="shared" si="36"/>
        <v>0</v>
      </c>
      <c r="R112" s="441">
        <f t="shared" si="45"/>
        <v>0</v>
      </c>
      <c r="S112" s="441">
        <f t="shared" si="45"/>
        <v>0</v>
      </c>
      <c r="T112" s="441">
        <f t="shared" si="45"/>
        <v>0</v>
      </c>
      <c r="U112" s="442">
        <f t="shared" si="45"/>
        <v>0</v>
      </c>
      <c r="V112" s="376">
        <f t="shared" si="37"/>
        <v>0</v>
      </c>
      <c r="W112" s="376">
        <f t="shared" si="37"/>
        <v>0</v>
      </c>
      <c r="X112" s="376">
        <f t="shared" si="37"/>
        <v>0</v>
      </c>
    </row>
    <row r="113" spans="1:24">
      <c r="A113" s="311" t="s">
        <v>824</v>
      </c>
      <c r="B113" s="93" t="str">
        <f t="shared" si="46"/>
        <v>*</v>
      </c>
      <c r="C113" s="428" t="s">
        <v>810</v>
      </c>
      <c r="D113" s="428" t="s">
        <v>826</v>
      </c>
      <c r="E113" s="428"/>
      <c r="F113" s="428" t="str">
        <f t="shared" si="48"/>
        <v>Long Light</v>
      </c>
      <c r="G113" s="428" t="str">
        <f t="shared" si="27"/>
        <v>Gasoline</v>
      </c>
      <c r="H113" s="440">
        <f t="shared" si="41"/>
        <v>0</v>
      </c>
      <c r="I113" s="441">
        <f t="shared" si="42"/>
        <v>0</v>
      </c>
      <c r="J113" s="441">
        <f t="shared" si="43"/>
        <v>0</v>
      </c>
      <c r="K113" s="441">
        <f t="shared" si="44"/>
        <v>47520.2</v>
      </c>
      <c r="L113" s="441">
        <f>SUMIFS(Efficiency!$J$5:$J$49,Efficiency!$B$5:$B$49,$A113,Efficiency!$C$5:$C$49,$G113,Efficiency!$D$5:$D$49,$F113)</f>
        <v>111.82229648008507</v>
      </c>
      <c r="M113" s="441">
        <f t="shared" si="47"/>
        <v>0</v>
      </c>
      <c r="N113" s="441">
        <f t="shared" si="34"/>
        <v>0</v>
      </c>
      <c r="O113" s="441">
        <f t="shared" si="35"/>
        <v>0</v>
      </c>
      <c r="P113" s="441">
        <f t="shared" si="36"/>
        <v>0</v>
      </c>
      <c r="Q113" s="441">
        <f t="shared" si="36"/>
        <v>0</v>
      </c>
      <c r="R113" s="441">
        <f t="shared" si="45"/>
        <v>0</v>
      </c>
      <c r="S113" s="441">
        <f t="shared" si="45"/>
        <v>0</v>
      </c>
      <c r="T113" s="441">
        <f t="shared" si="45"/>
        <v>0</v>
      </c>
      <c r="U113" s="442">
        <f t="shared" si="45"/>
        <v>0</v>
      </c>
      <c r="V113" s="376">
        <f t="shared" si="37"/>
        <v>0</v>
      </c>
      <c r="W113" s="376">
        <f t="shared" si="37"/>
        <v>0</v>
      </c>
      <c r="X113" s="376">
        <f t="shared" si="37"/>
        <v>0</v>
      </c>
    </row>
    <row r="114" spans="1:24">
      <c r="A114" s="311" t="s">
        <v>824</v>
      </c>
      <c r="B114" s="93" t="str">
        <f t="shared" si="46"/>
        <v>*</v>
      </c>
      <c r="C114" s="428" t="s">
        <v>810</v>
      </c>
      <c r="D114" s="428" t="s">
        <v>826</v>
      </c>
      <c r="E114" s="428"/>
      <c r="F114" s="428" t="str">
        <f t="shared" si="48"/>
        <v>Long Light</v>
      </c>
      <c r="G114" s="428" t="str">
        <f t="shared" si="27"/>
        <v>Gasoline</v>
      </c>
      <c r="H114" s="440">
        <f t="shared" si="41"/>
        <v>0</v>
      </c>
      <c r="I114" s="441">
        <f t="shared" si="42"/>
        <v>0</v>
      </c>
      <c r="J114" s="441">
        <f t="shared" si="43"/>
        <v>0</v>
      </c>
      <c r="K114" s="441">
        <f t="shared" si="44"/>
        <v>47520.2</v>
      </c>
      <c r="L114" s="441">
        <f>SUMIFS(Efficiency!$J$5:$J$49,Efficiency!$B$5:$B$49,$A114,Efficiency!$C$5:$C$49,$G114,Efficiency!$D$5:$D$49,$F114)</f>
        <v>111.82229648008507</v>
      </c>
      <c r="M114" s="441">
        <f t="shared" si="47"/>
        <v>0</v>
      </c>
      <c r="N114" s="441">
        <f t="shared" si="34"/>
        <v>0</v>
      </c>
      <c r="O114" s="441">
        <f t="shared" si="35"/>
        <v>0</v>
      </c>
      <c r="P114" s="441">
        <f t="shared" si="36"/>
        <v>0</v>
      </c>
      <c r="Q114" s="441">
        <f t="shared" si="36"/>
        <v>0</v>
      </c>
      <c r="R114" s="441">
        <f t="shared" si="45"/>
        <v>0</v>
      </c>
      <c r="S114" s="441">
        <f t="shared" si="45"/>
        <v>0</v>
      </c>
      <c r="T114" s="441">
        <f t="shared" si="45"/>
        <v>0</v>
      </c>
      <c r="U114" s="442">
        <f t="shared" si="45"/>
        <v>0</v>
      </c>
      <c r="V114" s="376">
        <f t="shared" si="37"/>
        <v>0</v>
      </c>
      <c r="W114" s="376">
        <f t="shared" si="37"/>
        <v>0</v>
      </c>
      <c r="X114" s="376">
        <f t="shared" si="37"/>
        <v>0</v>
      </c>
    </row>
    <row r="115" spans="1:24">
      <c r="A115" s="311" t="s">
        <v>824</v>
      </c>
      <c r="B115" s="93" t="str">
        <f t="shared" si="46"/>
        <v>DE1</v>
      </c>
      <c r="C115" s="428" t="s">
        <v>810</v>
      </c>
      <c r="D115" s="428" t="s">
        <v>826</v>
      </c>
      <c r="E115" s="428"/>
      <c r="F115" s="428" t="str">
        <f t="shared" si="48"/>
        <v>Long Light</v>
      </c>
      <c r="G115" s="428" t="str">
        <f t="shared" si="27"/>
        <v>Diesel</v>
      </c>
      <c r="H115" s="440">
        <f t="shared" si="41"/>
        <v>136.48678002474503</v>
      </c>
      <c r="I115" s="441">
        <f t="shared" si="42"/>
        <v>161.1202007388832</v>
      </c>
      <c r="J115" s="441">
        <f t="shared" si="43"/>
        <v>167.14073602140061</v>
      </c>
      <c r="K115" s="441">
        <f t="shared" si="44"/>
        <v>47520.2</v>
      </c>
      <c r="L115" s="441">
        <f>SUMIFS(Efficiency!$J$5:$J$49,Efficiency!$B$5:$B$49,$A115,Efficiency!$C$5:$C$49,$G115,Efficiency!$D$5:$D$49,$F115)</f>
        <v>123.96738439843523</v>
      </c>
      <c r="M115" s="441">
        <f t="shared" si="47"/>
        <v>2872.1844610238386</v>
      </c>
      <c r="N115" s="441">
        <f t="shared" si="34"/>
        <v>3390.5623448319498</v>
      </c>
      <c r="O115" s="441">
        <f t="shared" si="35"/>
        <v>3517.2565776533056</v>
      </c>
      <c r="P115" s="441">
        <f t="shared" si="36"/>
        <v>3129.3968700761834</v>
      </c>
      <c r="Q115" s="441">
        <f t="shared" si="36"/>
        <v>1313.0307098553303</v>
      </c>
      <c r="R115" s="441">
        <f t="shared" si="45"/>
        <v>375.41214250641758</v>
      </c>
      <c r="S115" s="441">
        <f t="shared" si="45"/>
        <v>35.339145246058642</v>
      </c>
      <c r="T115" s="441">
        <f t="shared" si="45"/>
        <v>44.142391265306877</v>
      </c>
      <c r="U115" s="442">
        <f t="shared" si="45"/>
        <v>0</v>
      </c>
      <c r="V115" s="376">
        <f t="shared" si="37"/>
        <v>627.83918811382716</v>
      </c>
      <c r="W115" s="376">
        <f t="shared" si="37"/>
        <v>741.15292339886275</v>
      </c>
      <c r="X115" s="376">
        <f t="shared" si="37"/>
        <v>768.84738569844296</v>
      </c>
    </row>
    <row r="116" spans="1:24">
      <c r="A116" s="311" t="s">
        <v>824</v>
      </c>
      <c r="B116" s="93" t="str">
        <f t="shared" si="46"/>
        <v>DE2</v>
      </c>
      <c r="C116" s="428" t="s">
        <v>810</v>
      </c>
      <c r="D116" s="428" t="s">
        <v>826</v>
      </c>
      <c r="E116" s="428"/>
      <c r="F116" s="428" t="str">
        <f t="shared" si="48"/>
        <v>Long Light</v>
      </c>
      <c r="G116" s="428" t="str">
        <f t="shared" si="27"/>
        <v>Diesel</v>
      </c>
      <c r="H116" s="440">
        <f t="shared" si="41"/>
        <v>7.1348702086942417</v>
      </c>
      <c r="I116" s="441">
        <f t="shared" si="42"/>
        <v>10.545014656500971</v>
      </c>
      <c r="J116" s="441">
        <f t="shared" si="43"/>
        <v>12.513389977046241</v>
      </c>
      <c r="K116" s="441">
        <f t="shared" si="44"/>
        <v>47520.2</v>
      </c>
      <c r="L116" s="441">
        <f>SUMIFS(Efficiency!$J$5:$J$49,Efficiency!$B$5:$B$49,$A116,Efficiency!$C$5:$C$49,$G116,Efficiency!$D$5:$D$49,$F116)</f>
        <v>123.96738439843523</v>
      </c>
      <c r="M116" s="441">
        <f t="shared" si="47"/>
        <v>150.14394317983178</v>
      </c>
      <c r="N116" s="441">
        <f t="shared" si="34"/>
        <v>221.90594013705689</v>
      </c>
      <c r="O116" s="441">
        <f t="shared" si="35"/>
        <v>263.32780537637137</v>
      </c>
      <c r="P116" s="441">
        <f t="shared" si="36"/>
        <v>234.28976298870222</v>
      </c>
      <c r="Q116" s="441">
        <f t="shared" si="36"/>
        <v>98.303176803971084</v>
      </c>
      <c r="R116" s="441">
        <f t="shared" si="45"/>
        <v>28.106125730472868</v>
      </c>
      <c r="S116" s="441">
        <f t="shared" si="45"/>
        <v>2.6457494231854457</v>
      </c>
      <c r="T116" s="441">
        <f t="shared" si="45"/>
        <v>3.3048254397504828</v>
      </c>
      <c r="U116" s="442">
        <f t="shared" si="45"/>
        <v>0</v>
      </c>
      <c r="V116" s="376">
        <f t="shared" si="37"/>
        <v>32.820402959993515</v>
      </c>
      <c r="W116" s="376">
        <f t="shared" si="37"/>
        <v>48.507067419904473</v>
      </c>
      <c r="X116" s="376">
        <f t="shared" si="37"/>
        <v>57.561593894412717</v>
      </c>
    </row>
    <row r="117" spans="1:24">
      <c r="A117" s="311" t="s">
        <v>824</v>
      </c>
      <c r="B117" s="93" t="str">
        <f t="shared" si="46"/>
        <v>DE3</v>
      </c>
      <c r="C117" s="428" t="s">
        <v>810</v>
      </c>
      <c r="D117" s="428" t="s">
        <v>826</v>
      </c>
      <c r="E117" s="428"/>
      <c r="F117" s="428" t="str">
        <f t="shared" si="48"/>
        <v>Long Light</v>
      </c>
      <c r="G117" s="428" t="str">
        <f t="shared" si="27"/>
        <v>Diesel</v>
      </c>
      <c r="H117" s="440">
        <f t="shared" si="41"/>
        <v>9.078751739807327</v>
      </c>
      <c r="I117" s="441">
        <f t="shared" si="42"/>
        <v>10.252705665534341</v>
      </c>
      <c r="J117" s="441">
        <f t="shared" si="43"/>
        <v>7.8126190383110874</v>
      </c>
      <c r="K117" s="441">
        <f t="shared" si="44"/>
        <v>47520.2</v>
      </c>
      <c r="L117" s="441">
        <f>SUMIFS(Efficiency!$J$5:$J$49,Efficiency!$B$5:$B$49,$A117,Efficiency!$C$5:$C$49,$G117,Efficiency!$D$5:$D$49,$F117)</f>
        <v>123.96738439843523</v>
      </c>
      <c r="M117" s="441">
        <f t="shared" si="47"/>
        <v>191.05036889169924</v>
      </c>
      <c r="N117" s="441">
        <f t="shared" si="34"/>
        <v>215.75468254625071</v>
      </c>
      <c r="O117" s="441">
        <f t="shared" si="35"/>
        <v>164.40627434882614</v>
      </c>
      <c r="P117" s="441">
        <f t="shared" si="36"/>
        <v>146.27664175451466</v>
      </c>
      <c r="Q117" s="441">
        <f t="shared" si="36"/>
        <v>61.374677208489857</v>
      </c>
      <c r="R117" s="441">
        <f t="shared" ref="R117:U132" si="49">IF($B117="*",0,SUMIFS($D$237:$AB$237,$D$230:$AB$230,R$4)*INDEX($Y$210:$AA$214,MATCH($G117,$V$210:$V$214,0),MATCH($O$4,$Y$209:$AA$209,0))*SUMIFS($K$210:$K$219,$H$210:$H$219,$B117)*INDEX($AE$210:$AG$213,MATCH($F117,$AC$210:$AC$213,0),MATCH($N$4,$AE$209:$AG$209,0)))</f>
        <v>17.547799067866134</v>
      </c>
      <c r="S117" s="441">
        <f t="shared" si="49"/>
        <v>1.651849127382375</v>
      </c>
      <c r="T117" s="441">
        <f t="shared" si="49"/>
        <v>2.0633371289675124</v>
      </c>
      <c r="U117" s="442">
        <f t="shared" si="49"/>
        <v>0</v>
      </c>
      <c r="V117" s="376">
        <f t="shared" si="37"/>
        <v>41.762258003113708</v>
      </c>
      <c r="W117" s="376">
        <f t="shared" si="37"/>
        <v>47.162446061457977</v>
      </c>
      <c r="X117" s="376">
        <f t="shared" si="37"/>
        <v>35.938047576231007</v>
      </c>
    </row>
    <row r="118" spans="1:24">
      <c r="A118" s="311" t="s">
        <v>824</v>
      </c>
      <c r="B118" s="93" t="str">
        <f t="shared" si="46"/>
        <v>*</v>
      </c>
      <c r="C118" s="428" t="s">
        <v>810</v>
      </c>
      <c r="D118" s="428" t="s">
        <v>826</v>
      </c>
      <c r="E118" s="428"/>
      <c r="F118" s="428" t="str">
        <f t="shared" si="48"/>
        <v>Long Light</v>
      </c>
      <c r="G118" s="428" t="str">
        <f t="shared" si="27"/>
        <v>Diesel</v>
      </c>
      <c r="H118" s="440">
        <f t="shared" si="41"/>
        <v>0</v>
      </c>
      <c r="I118" s="441">
        <f t="shared" si="42"/>
        <v>0</v>
      </c>
      <c r="J118" s="441">
        <f t="shared" si="43"/>
        <v>0</v>
      </c>
      <c r="K118" s="441">
        <f t="shared" si="44"/>
        <v>47520.2</v>
      </c>
      <c r="L118" s="441">
        <f>SUMIFS(Efficiency!$J$5:$J$49,Efficiency!$B$5:$B$49,$A118,Efficiency!$C$5:$C$49,$G118,Efficiency!$D$5:$D$49,$F118)</f>
        <v>123.96738439843523</v>
      </c>
      <c r="M118" s="441">
        <f t="shared" si="47"/>
        <v>0</v>
      </c>
      <c r="N118" s="441">
        <f t="shared" si="34"/>
        <v>0</v>
      </c>
      <c r="O118" s="441">
        <f t="shared" si="35"/>
        <v>0</v>
      </c>
      <c r="P118" s="441">
        <f t="shared" si="36"/>
        <v>0</v>
      </c>
      <c r="Q118" s="441">
        <f t="shared" si="36"/>
        <v>0</v>
      </c>
      <c r="R118" s="441">
        <f t="shared" si="49"/>
        <v>0</v>
      </c>
      <c r="S118" s="441">
        <f t="shared" si="49"/>
        <v>0</v>
      </c>
      <c r="T118" s="441">
        <f t="shared" si="49"/>
        <v>0</v>
      </c>
      <c r="U118" s="442">
        <f t="shared" si="49"/>
        <v>0</v>
      </c>
      <c r="V118" s="376">
        <f t="shared" si="37"/>
        <v>0</v>
      </c>
      <c r="W118" s="376">
        <f t="shared" si="37"/>
        <v>0</v>
      </c>
      <c r="X118" s="376">
        <f t="shared" si="37"/>
        <v>0</v>
      </c>
    </row>
    <row r="119" spans="1:24">
      <c r="A119" s="311" t="s">
        <v>824</v>
      </c>
      <c r="B119" s="93" t="str">
        <f t="shared" si="46"/>
        <v>*</v>
      </c>
      <c r="C119" s="428" t="s">
        <v>810</v>
      </c>
      <c r="D119" s="428" t="s">
        <v>826</v>
      </c>
      <c r="E119" s="428"/>
      <c r="F119" s="428" t="str">
        <f t="shared" si="48"/>
        <v>Long Light</v>
      </c>
      <c r="G119" s="428" t="str">
        <f t="shared" si="27"/>
        <v>Diesel</v>
      </c>
      <c r="H119" s="440">
        <f t="shared" si="41"/>
        <v>0</v>
      </c>
      <c r="I119" s="441">
        <f t="shared" si="42"/>
        <v>0</v>
      </c>
      <c r="J119" s="441">
        <f t="shared" si="43"/>
        <v>0</v>
      </c>
      <c r="K119" s="441">
        <f t="shared" si="44"/>
        <v>47520.2</v>
      </c>
      <c r="L119" s="441">
        <f>SUMIFS(Efficiency!$J$5:$J$49,Efficiency!$B$5:$B$49,$A119,Efficiency!$C$5:$C$49,$G119,Efficiency!$D$5:$D$49,$F119)</f>
        <v>123.96738439843523</v>
      </c>
      <c r="M119" s="441">
        <f t="shared" si="47"/>
        <v>0</v>
      </c>
      <c r="N119" s="441">
        <f t="shared" si="34"/>
        <v>0</v>
      </c>
      <c r="O119" s="441">
        <f t="shared" si="35"/>
        <v>0</v>
      </c>
      <c r="P119" s="441">
        <f t="shared" si="36"/>
        <v>0</v>
      </c>
      <c r="Q119" s="441">
        <f t="shared" si="36"/>
        <v>0</v>
      </c>
      <c r="R119" s="441">
        <f t="shared" si="49"/>
        <v>0</v>
      </c>
      <c r="S119" s="441">
        <f t="shared" si="49"/>
        <v>0</v>
      </c>
      <c r="T119" s="441">
        <f t="shared" si="49"/>
        <v>0</v>
      </c>
      <c r="U119" s="442">
        <f t="shared" si="49"/>
        <v>0</v>
      </c>
      <c r="V119" s="376">
        <f t="shared" si="37"/>
        <v>0</v>
      </c>
      <c r="W119" s="376">
        <f t="shared" si="37"/>
        <v>0</v>
      </c>
      <c r="X119" s="376">
        <f t="shared" si="37"/>
        <v>0</v>
      </c>
    </row>
    <row r="120" spans="1:24">
      <c r="A120" s="311" t="s">
        <v>824</v>
      </c>
      <c r="B120" s="93" t="str">
        <f t="shared" si="46"/>
        <v>*</v>
      </c>
      <c r="C120" s="428" t="s">
        <v>810</v>
      </c>
      <c r="D120" s="428" t="s">
        <v>826</v>
      </c>
      <c r="E120" s="428"/>
      <c r="F120" s="428" t="str">
        <f t="shared" si="48"/>
        <v>Long Light</v>
      </c>
      <c r="G120" s="428" t="str">
        <f t="shared" ref="G120:G183" si="50">G70</f>
        <v>Diesel</v>
      </c>
      <c r="H120" s="440">
        <f t="shared" si="41"/>
        <v>0</v>
      </c>
      <c r="I120" s="441">
        <f t="shared" si="42"/>
        <v>0</v>
      </c>
      <c r="J120" s="441">
        <f t="shared" si="43"/>
        <v>0</v>
      </c>
      <c r="K120" s="441">
        <f t="shared" si="44"/>
        <v>47520.2</v>
      </c>
      <c r="L120" s="441">
        <f>SUMIFS(Efficiency!$J$5:$J$49,Efficiency!$B$5:$B$49,$A120,Efficiency!$C$5:$C$49,$G120,Efficiency!$D$5:$D$49,$F120)</f>
        <v>123.96738439843523</v>
      </c>
      <c r="M120" s="441">
        <f t="shared" si="47"/>
        <v>0</v>
      </c>
      <c r="N120" s="441">
        <f t="shared" si="34"/>
        <v>0</v>
      </c>
      <c r="O120" s="441">
        <f t="shared" si="35"/>
        <v>0</v>
      </c>
      <c r="P120" s="441">
        <f t="shared" si="36"/>
        <v>0</v>
      </c>
      <c r="Q120" s="441">
        <f t="shared" si="36"/>
        <v>0</v>
      </c>
      <c r="R120" s="441">
        <f t="shared" si="49"/>
        <v>0</v>
      </c>
      <c r="S120" s="441">
        <f t="shared" si="49"/>
        <v>0</v>
      </c>
      <c r="T120" s="441">
        <f t="shared" si="49"/>
        <v>0</v>
      </c>
      <c r="U120" s="442">
        <f t="shared" si="49"/>
        <v>0</v>
      </c>
      <c r="V120" s="376">
        <f t="shared" si="37"/>
        <v>0</v>
      </c>
      <c r="W120" s="376">
        <f t="shared" si="37"/>
        <v>0</v>
      </c>
      <c r="X120" s="376">
        <f t="shared" si="37"/>
        <v>0</v>
      </c>
    </row>
    <row r="121" spans="1:24">
      <c r="A121" s="311" t="s">
        <v>824</v>
      </c>
      <c r="B121" s="93" t="str">
        <f t="shared" si="46"/>
        <v>*</v>
      </c>
      <c r="C121" s="428" t="s">
        <v>810</v>
      </c>
      <c r="D121" s="428" t="s">
        <v>826</v>
      </c>
      <c r="E121" s="428"/>
      <c r="F121" s="428" t="str">
        <f t="shared" si="48"/>
        <v>Long Light</v>
      </c>
      <c r="G121" s="428" t="str">
        <f t="shared" si="50"/>
        <v>Diesel</v>
      </c>
      <c r="H121" s="440">
        <f t="shared" si="41"/>
        <v>0</v>
      </c>
      <c r="I121" s="441">
        <f t="shared" si="42"/>
        <v>0</v>
      </c>
      <c r="J121" s="441">
        <f t="shared" si="43"/>
        <v>0</v>
      </c>
      <c r="K121" s="441">
        <f t="shared" si="44"/>
        <v>47520.2</v>
      </c>
      <c r="L121" s="441">
        <f>SUMIFS(Efficiency!$J$5:$J$49,Efficiency!$B$5:$B$49,$A121,Efficiency!$C$5:$C$49,$G121,Efficiency!$D$5:$D$49,$F121)</f>
        <v>123.96738439843523</v>
      </c>
      <c r="M121" s="441">
        <f t="shared" si="47"/>
        <v>0</v>
      </c>
      <c r="N121" s="441">
        <f t="shared" si="34"/>
        <v>0</v>
      </c>
      <c r="O121" s="441">
        <f t="shared" si="35"/>
        <v>0</v>
      </c>
      <c r="P121" s="441">
        <f t="shared" si="36"/>
        <v>0</v>
      </c>
      <c r="Q121" s="441">
        <f t="shared" si="36"/>
        <v>0</v>
      </c>
      <c r="R121" s="441">
        <f t="shared" si="49"/>
        <v>0</v>
      </c>
      <c r="S121" s="441">
        <f t="shared" si="49"/>
        <v>0</v>
      </c>
      <c r="T121" s="441">
        <f t="shared" si="49"/>
        <v>0</v>
      </c>
      <c r="U121" s="442">
        <f t="shared" si="49"/>
        <v>0</v>
      </c>
      <c r="V121" s="376">
        <f t="shared" si="37"/>
        <v>0</v>
      </c>
      <c r="W121" s="376">
        <f t="shared" si="37"/>
        <v>0</v>
      </c>
      <c r="X121" s="376">
        <f t="shared" si="37"/>
        <v>0</v>
      </c>
    </row>
    <row r="122" spans="1:24">
      <c r="A122" s="311" t="s">
        <v>824</v>
      </c>
      <c r="B122" s="93" t="str">
        <f t="shared" si="46"/>
        <v>*</v>
      </c>
      <c r="C122" s="428" t="s">
        <v>810</v>
      </c>
      <c r="D122" s="428" t="s">
        <v>826</v>
      </c>
      <c r="E122" s="428"/>
      <c r="F122" s="428" t="str">
        <f t="shared" si="48"/>
        <v>Long Light</v>
      </c>
      <c r="G122" s="428" t="str">
        <f t="shared" si="50"/>
        <v>Diesel</v>
      </c>
      <c r="H122" s="440">
        <f t="shared" si="41"/>
        <v>0</v>
      </c>
      <c r="I122" s="441">
        <f t="shared" si="42"/>
        <v>0</v>
      </c>
      <c r="J122" s="441">
        <f t="shared" si="43"/>
        <v>0</v>
      </c>
      <c r="K122" s="441">
        <f t="shared" si="44"/>
        <v>47520.2</v>
      </c>
      <c r="L122" s="441">
        <f>SUMIFS(Efficiency!$J$5:$J$49,Efficiency!$B$5:$B$49,$A122,Efficiency!$C$5:$C$49,$G122,Efficiency!$D$5:$D$49,$F122)</f>
        <v>123.96738439843523</v>
      </c>
      <c r="M122" s="441">
        <f t="shared" si="47"/>
        <v>0</v>
      </c>
      <c r="N122" s="441">
        <f t="shared" si="34"/>
        <v>0</v>
      </c>
      <c r="O122" s="441">
        <f t="shared" si="35"/>
        <v>0</v>
      </c>
      <c r="P122" s="441">
        <f t="shared" si="36"/>
        <v>0</v>
      </c>
      <c r="Q122" s="441">
        <f t="shared" si="36"/>
        <v>0</v>
      </c>
      <c r="R122" s="441">
        <f t="shared" si="49"/>
        <v>0</v>
      </c>
      <c r="S122" s="441">
        <f t="shared" si="49"/>
        <v>0</v>
      </c>
      <c r="T122" s="441">
        <f t="shared" si="49"/>
        <v>0</v>
      </c>
      <c r="U122" s="442">
        <f t="shared" si="49"/>
        <v>0</v>
      </c>
      <c r="V122" s="376">
        <f t="shared" si="37"/>
        <v>0</v>
      </c>
      <c r="W122" s="376">
        <f t="shared" si="37"/>
        <v>0</v>
      </c>
      <c r="X122" s="376">
        <f t="shared" si="37"/>
        <v>0</v>
      </c>
    </row>
    <row r="123" spans="1:24">
      <c r="A123" s="311" t="s">
        <v>824</v>
      </c>
      <c r="B123" s="93" t="str">
        <f t="shared" si="46"/>
        <v>*</v>
      </c>
      <c r="C123" s="428" t="s">
        <v>810</v>
      </c>
      <c r="D123" s="428" t="s">
        <v>826</v>
      </c>
      <c r="E123" s="428"/>
      <c r="F123" s="428" t="str">
        <f t="shared" si="48"/>
        <v>Long Light</v>
      </c>
      <c r="G123" s="428" t="str">
        <f t="shared" si="50"/>
        <v>Diesel</v>
      </c>
      <c r="H123" s="440">
        <f t="shared" si="41"/>
        <v>0</v>
      </c>
      <c r="I123" s="441">
        <f t="shared" si="42"/>
        <v>0</v>
      </c>
      <c r="J123" s="441">
        <f t="shared" si="43"/>
        <v>0</v>
      </c>
      <c r="K123" s="441">
        <f t="shared" si="44"/>
        <v>47520.2</v>
      </c>
      <c r="L123" s="441">
        <f>SUMIFS(Efficiency!$J$5:$J$49,Efficiency!$B$5:$B$49,$A123,Efficiency!$C$5:$C$49,$G123,Efficiency!$D$5:$D$49,$F123)</f>
        <v>123.96738439843523</v>
      </c>
      <c r="M123" s="441">
        <f t="shared" si="47"/>
        <v>0</v>
      </c>
      <c r="N123" s="441">
        <f t="shared" si="34"/>
        <v>0</v>
      </c>
      <c r="O123" s="441">
        <f t="shared" si="35"/>
        <v>0</v>
      </c>
      <c r="P123" s="441">
        <f t="shared" si="36"/>
        <v>0</v>
      </c>
      <c r="Q123" s="441">
        <f t="shared" si="36"/>
        <v>0</v>
      </c>
      <c r="R123" s="441">
        <f t="shared" si="49"/>
        <v>0</v>
      </c>
      <c r="S123" s="441">
        <f t="shared" si="49"/>
        <v>0</v>
      </c>
      <c r="T123" s="441">
        <f t="shared" si="49"/>
        <v>0</v>
      </c>
      <c r="U123" s="442">
        <f t="shared" si="49"/>
        <v>0</v>
      </c>
      <c r="V123" s="376">
        <f t="shared" si="37"/>
        <v>0</v>
      </c>
      <c r="W123" s="376">
        <f t="shared" si="37"/>
        <v>0</v>
      </c>
      <c r="X123" s="376">
        <f t="shared" si="37"/>
        <v>0</v>
      </c>
    </row>
    <row r="124" spans="1:24">
      <c r="A124" s="311" t="s">
        <v>824</v>
      </c>
      <c r="B124" s="93" t="str">
        <f t="shared" si="46"/>
        <v>*</v>
      </c>
      <c r="C124" s="428" t="s">
        <v>810</v>
      </c>
      <c r="D124" s="428" t="s">
        <v>826</v>
      </c>
      <c r="E124" s="428"/>
      <c r="F124" s="428" t="str">
        <f t="shared" si="48"/>
        <v>Long Light</v>
      </c>
      <c r="G124" s="428" t="str">
        <f t="shared" si="50"/>
        <v>Diesel</v>
      </c>
      <c r="H124" s="440">
        <f t="shared" si="41"/>
        <v>0</v>
      </c>
      <c r="I124" s="441">
        <f t="shared" si="42"/>
        <v>0</v>
      </c>
      <c r="J124" s="441">
        <f t="shared" si="43"/>
        <v>0</v>
      </c>
      <c r="K124" s="441">
        <f t="shared" si="44"/>
        <v>47520.2</v>
      </c>
      <c r="L124" s="441">
        <f>SUMIFS(Efficiency!$J$5:$J$49,Efficiency!$B$5:$B$49,$A124,Efficiency!$C$5:$C$49,$G124,Efficiency!$D$5:$D$49,$F124)</f>
        <v>123.96738439843523</v>
      </c>
      <c r="M124" s="441">
        <f t="shared" si="47"/>
        <v>0</v>
      </c>
      <c r="N124" s="441">
        <f t="shared" si="34"/>
        <v>0</v>
      </c>
      <c r="O124" s="441">
        <f t="shared" si="35"/>
        <v>0</v>
      </c>
      <c r="P124" s="441">
        <f t="shared" si="36"/>
        <v>0</v>
      </c>
      <c r="Q124" s="441">
        <f t="shared" si="36"/>
        <v>0</v>
      </c>
      <c r="R124" s="441">
        <f t="shared" si="49"/>
        <v>0</v>
      </c>
      <c r="S124" s="441">
        <f t="shared" si="49"/>
        <v>0</v>
      </c>
      <c r="T124" s="441">
        <f t="shared" si="49"/>
        <v>0</v>
      </c>
      <c r="U124" s="442">
        <f t="shared" si="49"/>
        <v>0</v>
      </c>
      <c r="V124" s="376">
        <f t="shared" si="37"/>
        <v>0</v>
      </c>
      <c r="W124" s="376">
        <f t="shared" si="37"/>
        <v>0</v>
      </c>
      <c r="X124" s="376">
        <f t="shared" si="37"/>
        <v>0</v>
      </c>
    </row>
    <row r="125" spans="1:24">
      <c r="A125" s="311" t="s">
        <v>824</v>
      </c>
      <c r="B125" s="93" t="str">
        <f t="shared" si="46"/>
        <v>DE1</v>
      </c>
      <c r="C125" s="428" t="s">
        <v>810</v>
      </c>
      <c r="D125" s="428" t="s">
        <v>826</v>
      </c>
      <c r="E125" s="428"/>
      <c r="F125" s="428" t="str">
        <f t="shared" si="48"/>
        <v>Long Light</v>
      </c>
      <c r="G125" s="428" t="str">
        <f t="shared" si="50"/>
        <v>LPG</v>
      </c>
      <c r="H125" s="440">
        <f t="shared" si="41"/>
        <v>0</v>
      </c>
      <c r="I125" s="441">
        <f t="shared" si="42"/>
        <v>0</v>
      </c>
      <c r="J125" s="441">
        <f t="shared" si="43"/>
        <v>0</v>
      </c>
      <c r="K125" s="441">
        <f t="shared" si="44"/>
        <v>47520.2</v>
      </c>
      <c r="L125" s="441">
        <f>SUMIFS(Efficiency!$J$5:$J$49,Efficiency!$B$5:$B$49,$A125,Efficiency!$C$5:$C$49,$G125,Efficiency!$D$5:$D$49,$F125)</f>
        <v>111.82229648008507</v>
      </c>
      <c r="M125" s="441">
        <f t="shared" si="47"/>
        <v>0</v>
      </c>
      <c r="N125" s="441">
        <f t="shared" si="34"/>
        <v>0</v>
      </c>
      <c r="O125" s="441">
        <f t="shared" si="35"/>
        <v>0</v>
      </c>
      <c r="P125" s="441">
        <f t="shared" si="36"/>
        <v>0</v>
      </c>
      <c r="Q125" s="441">
        <f t="shared" si="36"/>
        <v>0</v>
      </c>
      <c r="R125" s="441">
        <f t="shared" si="49"/>
        <v>0</v>
      </c>
      <c r="S125" s="441">
        <f t="shared" si="49"/>
        <v>0</v>
      </c>
      <c r="T125" s="441">
        <f t="shared" si="49"/>
        <v>0</v>
      </c>
      <c r="U125" s="442">
        <f t="shared" si="49"/>
        <v>0</v>
      </c>
      <c r="V125" s="376">
        <f t="shared" si="37"/>
        <v>0</v>
      </c>
      <c r="W125" s="376">
        <f t="shared" si="37"/>
        <v>0</v>
      </c>
      <c r="X125" s="376">
        <f t="shared" si="37"/>
        <v>0</v>
      </c>
    </row>
    <row r="126" spans="1:24">
      <c r="A126" s="311" t="s">
        <v>824</v>
      </c>
      <c r="B126" s="93" t="str">
        <f t="shared" si="46"/>
        <v>DE2</v>
      </c>
      <c r="C126" s="428" t="s">
        <v>810</v>
      </c>
      <c r="D126" s="428" t="s">
        <v>826</v>
      </c>
      <c r="E126" s="428"/>
      <c r="F126" s="428" t="str">
        <f t="shared" si="48"/>
        <v>Long Light</v>
      </c>
      <c r="G126" s="428" t="str">
        <f t="shared" si="50"/>
        <v>LPG</v>
      </c>
      <c r="H126" s="440">
        <f t="shared" si="41"/>
        <v>0</v>
      </c>
      <c r="I126" s="441">
        <f t="shared" si="42"/>
        <v>0</v>
      </c>
      <c r="J126" s="441">
        <f t="shared" si="43"/>
        <v>0</v>
      </c>
      <c r="K126" s="441">
        <f t="shared" si="44"/>
        <v>47520.2</v>
      </c>
      <c r="L126" s="441">
        <f>SUMIFS(Efficiency!$J$5:$J$49,Efficiency!$B$5:$B$49,$A126,Efficiency!$C$5:$C$49,$G126,Efficiency!$D$5:$D$49,$F126)</f>
        <v>111.82229648008507</v>
      </c>
      <c r="M126" s="441">
        <f t="shared" si="47"/>
        <v>0</v>
      </c>
      <c r="N126" s="441">
        <f t="shared" si="34"/>
        <v>0</v>
      </c>
      <c r="O126" s="441">
        <f t="shared" si="35"/>
        <v>0</v>
      </c>
      <c r="P126" s="441">
        <f t="shared" si="36"/>
        <v>0</v>
      </c>
      <c r="Q126" s="441">
        <f t="shared" si="36"/>
        <v>0</v>
      </c>
      <c r="R126" s="441">
        <f t="shared" si="49"/>
        <v>0</v>
      </c>
      <c r="S126" s="441">
        <f t="shared" si="49"/>
        <v>0</v>
      </c>
      <c r="T126" s="441">
        <f t="shared" si="49"/>
        <v>0</v>
      </c>
      <c r="U126" s="442">
        <f t="shared" si="49"/>
        <v>0</v>
      </c>
      <c r="V126" s="376">
        <f t="shared" si="37"/>
        <v>0</v>
      </c>
      <c r="W126" s="376">
        <f t="shared" si="37"/>
        <v>0</v>
      </c>
      <c r="X126" s="376">
        <f t="shared" si="37"/>
        <v>0</v>
      </c>
    </row>
    <row r="127" spans="1:24">
      <c r="A127" s="311" t="s">
        <v>824</v>
      </c>
      <c r="B127" s="93" t="str">
        <f t="shared" si="46"/>
        <v>DE3</v>
      </c>
      <c r="C127" s="428" t="s">
        <v>810</v>
      </c>
      <c r="D127" s="428" t="s">
        <v>826</v>
      </c>
      <c r="E127" s="428"/>
      <c r="F127" s="428" t="str">
        <f t="shared" si="48"/>
        <v>Long Light</v>
      </c>
      <c r="G127" s="428" t="str">
        <f t="shared" si="50"/>
        <v>LPG</v>
      </c>
      <c r="H127" s="440">
        <f t="shared" si="41"/>
        <v>0</v>
      </c>
      <c r="I127" s="441">
        <f t="shared" si="42"/>
        <v>0</v>
      </c>
      <c r="J127" s="441">
        <f t="shared" si="43"/>
        <v>0</v>
      </c>
      <c r="K127" s="441">
        <f t="shared" si="44"/>
        <v>47520.2</v>
      </c>
      <c r="L127" s="441">
        <f>SUMIFS(Efficiency!$J$5:$J$49,Efficiency!$B$5:$B$49,$A127,Efficiency!$C$5:$C$49,$G127,Efficiency!$D$5:$D$49,$F127)</f>
        <v>111.82229648008507</v>
      </c>
      <c r="M127" s="441">
        <f t="shared" si="47"/>
        <v>0</v>
      </c>
      <c r="N127" s="441">
        <f t="shared" si="34"/>
        <v>0</v>
      </c>
      <c r="O127" s="441">
        <f t="shared" si="35"/>
        <v>0</v>
      </c>
      <c r="P127" s="441">
        <f t="shared" si="36"/>
        <v>0</v>
      </c>
      <c r="Q127" s="441">
        <f t="shared" si="36"/>
        <v>0</v>
      </c>
      <c r="R127" s="441">
        <f t="shared" si="49"/>
        <v>0</v>
      </c>
      <c r="S127" s="441">
        <f t="shared" si="49"/>
        <v>0</v>
      </c>
      <c r="T127" s="441">
        <f t="shared" si="49"/>
        <v>0</v>
      </c>
      <c r="U127" s="442">
        <f t="shared" si="49"/>
        <v>0</v>
      </c>
      <c r="V127" s="376">
        <f t="shared" si="37"/>
        <v>0</v>
      </c>
      <c r="W127" s="376">
        <f t="shared" si="37"/>
        <v>0</v>
      </c>
      <c r="X127" s="376">
        <f t="shared" si="37"/>
        <v>0</v>
      </c>
    </row>
    <row r="128" spans="1:24">
      <c r="A128" s="311" t="s">
        <v>824</v>
      </c>
      <c r="B128" s="93" t="str">
        <f t="shared" si="46"/>
        <v>*</v>
      </c>
      <c r="C128" s="428" t="s">
        <v>810</v>
      </c>
      <c r="D128" s="428" t="s">
        <v>826</v>
      </c>
      <c r="E128" s="428"/>
      <c r="F128" s="428" t="str">
        <f t="shared" si="48"/>
        <v>Long Light</v>
      </c>
      <c r="G128" s="428" t="str">
        <f t="shared" si="50"/>
        <v>LPG</v>
      </c>
      <c r="H128" s="440">
        <f t="shared" si="41"/>
        <v>0</v>
      </c>
      <c r="I128" s="441">
        <f t="shared" si="42"/>
        <v>0</v>
      </c>
      <c r="J128" s="441">
        <f t="shared" si="43"/>
        <v>0</v>
      </c>
      <c r="K128" s="441">
        <f t="shared" si="44"/>
        <v>47520.2</v>
      </c>
      <c r="L128" s="441">
        <f>SUMIFS(Efficiency!$J$5:$J$49,Efficiency!$B$5:$B$49,$A128,Efficiency!$C$5:$C$49,$G128,Efficiency!$D$5:$D$49,$F128)</f>
        <v>111.82229648008507</v>
      </c>
      <c r="M128" s="441">
        <f t="shared" si="47"/>
        <v>0</v>
      </c>
      <c r="N128" s="441">
        <f t="shared" si="34"/>
        <v>0</v>
      </c>
      <c r="O128" s="441">
        <f t="shared" si="35"/>
        <v>0</v>
      </c>
      <c r="P128" s="441">
        <f t="shared" si="36"/>
        <v>0</v>
      </c>
      <c r="Q128" s="441">
        <f t="shared" si="36"/>
        <v>0</v>
      </c>
      <c r="R128" s="441">
        <f t="shared" si="49"/>
        <v>0</v>
      </c>
      <c r="S128" s="441">
        <f t="shared" si="49"/>
        <v>0</v>
      </c>
      <c r="T128" s="441">
        <f t="shared" si="49"/>
        <v>0</v>
      </c>
      <c r="U128" s="442">
        <f t="shared" si="49"/>
        <v>0</v>
      </c>
      <c r="V128" s="376">
        <f t="shared" si="37"/>
        <v>0</v>
      </c>
      <c r="W128" s="376">
        <f t="shared" si="37"/>
        <v>0</v>
      </c>
      <c r="X128" s="376">
        <f t="shared" si="37"/>
        <v>0</v>
      </c>
    </row>
    <row r="129" spans="1:24">
      <c r="A129" s="311" t="s">
        <v>824</v>
      </c>
      <c r="B129" s="93" t="str">
        <f t="shared" si="46"/>
        <v>*</v>
      </c>
      <c r="C129" s="428" t="s">
        <v>810</v>
      </c>
      <c r="D129" s="428" t="s">
        <v>826</v>
      </c>
      <c r="E129" s="428"/>
      <c r="F129" s="428" t="str">
        <f t="shared" si="48"/>
        <v>Long Light</v>
      </c>
      <c r="G129" s="428" t="str">
        <f t="shared" si="50"/>
        <v>LPG</v>
      </c>
      <c r="H129" s="440">
        <f t="shared" si="41"/>
        <v>0</v>
      </c>
      <c r="I129" s="441">
        <f t="shared" si="42"/>
        <v>0</v>
      </c>
      <c r="J129" s="441">
        <f t="shared" si="43"/>
        <v>0</v>
      </c>
      <c r="K129" s="441">
        <f t="shared" si="44"/>
        <v>47520.2</v>
      </c>
      <c r="L129" s="441">
        <f>SUMIFS(Efficiency!$J$5:$J$49,Efficiency!$B$5:$B$49,$A129,Efficiency!$C$5:$C$49,$G129,Efficiency!$D$5:$D$49,$F129)</f>
        <v>111.82229648008507</v>
      </c>
      <c r="M129" s="441">
        <f t="shared" si="47"/>
        <v>0</v>
      </c>
      <c r="N129" s="441">
        <f t="shared" si="34"/>
        <v>0</v>
      </c>
      <c r="O129" s="441">
        <f t="shared" si="35"/>
        <v>0</v>
      </c>
      <c r="P129" s="441">
        <f t="shared" si="36"/>
        <v>0</v>
      </c>
      <c r="Q129" s="441">
        <f t="shared" si="36"/>
        <v>0</v>
      </c>
      <c r="R129" s="441">
        <f t="shared" si="49"/>
        <v>0</v>
      </c>
      <c r="S129" s="441">
        <f t="shared" si="49"/>
        <v>0</v>
      </c>
      <c r="T129" s="441">
        <f t="shared" si="49"/>
        <v>0</v>
      </c>
      <c r="U129" s="442">
        <f t="shared" si="49"/>
        <v>0</v>
      </c>
      <c r="V129" s="376">
        <f t="shared" si="37"/>
        <v>0</v>
      </c>
      <c r="W129" s="376">
        <f t="shared" si="37"/>
        <v>0</v>
      </c>
      <c r="X129" s="376">
        <f t="shared" si="37"/>
        <v>0</v>
      </c>
    </row>
    <row r="130" spans="1:24">
      <c r="A130" s="311" t="s">
        <v>824</v>
      </c>
      <c r="B130" s="93" t="str">
        <f t="shared" si="46"/>
        <v>*</v>
      </c>
      <c r="C130" s="428" t="s">
        <v>810</v>
      </c>
      <c r="D130" s="428" t="s">
        <v>826</v>
      </c>
      <c r="E130" s="428"/>
      <c r="F130" s="428" t="str">
        <f t="shared" si="48"/>
        <v>Long Light</v>
      </c>
      <c r="G130" s="428" t="str">
        <f t="shared" si="50"/>
        <v>LPG</v>
      </c>
      <c r="H130" s="440">
        <f t="shared" si="41"/>
        <v>0</v>
      </c>
      <c r="I130" s="441">
        <f t="shared" si="42"/>
        <v>0</v>
      </c>
      <c r="J130" s="441">
        <f t="shared" si="43"/>
        <v>0</v>
      </c>
      <c r="K130" s="441">
        <f t="shared" si="44"/>
        <v>47520.2</v>
      </c>
      <c r="L130" s="441">
        <f>SUMIFS(Efficiency!$J$5:$J$49,Efficiency!$B$5:$B$49,$A130,Efficiency!$C$5:$C$49,$G130,Efficiency!$D$5:$D$49,$F130)</f>
        <v>111.82229648008507</v>
      </c>
      <c r="M130" s="441">
        <f t="shared" si="47"/>
        <v>0</v>
      </c>
      <c r="N130" s="441">
        <f t="shared" si="34"/>
        <v>0</v>
      </c>
      <c r="O130" s="441">
        <f t="shared" si="35"/>
        <v>0</v>
      </c>
      <c r="P130" s="441">
        <f t="shared" si="36"/>
        <v>0</v>
      </c>
      <c r="Q130" s="441">
        <f t="shared" si="36"/>
        <v>0</v>
      </c>
      <c r="R130" s="441">
        <f t="shared" si="49"/>
        <v>0</v>
      </c>
      <c r="S130" s="441">
        <f t="shared" si="49"/>
        <v>0</v>
      </c>
      <c r="T130" s="441">
        <f t="shared" si="49"/>
        <v>0</v>
      </c>
      <c r="U130" s="442">
        <f t="shared" si="49"/>
        <v>0</v>
      </c>
      <c r="V130" s="376">
        <f t="shared" si="37"/>
        <v>0</v>
      </c>
      <c r="W130" s="376">
        <f t="shared" si="37"/>
        <v>0</v>
      </c>
      <c r="X130" s="376">
        <f t="shared" si="37"/>
        <v>0</v>
      </c>
    </row>
    <row r="131" spans="1:24">
      <c r="A131" s="311" t="s">
        <v>824</v>
      </c>
      <c r="B131" s="93" t="str">
        <f t="shared" si="46"/>
        <v>*</v>
      </c>
      <c r="C131" s="428" t="s">
        <v>810</v>
      </c>
      <c r="D131" s="428" t="s">
        <v>826</v>
      </c>
      <c r="E131" s="428"/>
      <c r="F131" s="428" t="str">
        <f t="shared" si="48"/>
        <v>Long Light</v>
      </c>
      <c r="G131" s="428" t="str">
        <f t="shared" si="50"/>
        <v>LPG</v>
      </c>
      <c r="H131" s="440">
        <f t="shared" si="41"/>
        <v>0</v>
      </c>
      <c r="I131" s="441">
        <f t="shared" si="42"/>
        <v>0</v>
      </c>
      <c r="J131" s="441">
        <f t="shared" si="43"/>
        <v>0</v>
      </c>
      <c r="K131" s="441">
        <f t="shared" si="44"/>
        <v>47520.2</v>
      </c>
      <c r="L131" s="441">
        <f>SUMIFS(Efficiency!$J$5:$J$49,Efficiency!$B$5:$B$49,$A131,Efficiency!$C$5:$C$49,$G131,Efficiency!$D$5:$D$49,$F131)</f>
        <v>111.82229648008507</v>
      </c>
      <c r="M131" s="441">
        <f t="shared" si="47"/>
        <v>0</v>
      </c>
      <c r="N131" s="441">
        <f t="shared" si="34"/>
        <v>0</v>
      </c>
      <c r="O131" s="441">
        <f t="shared" si="35"/>
        <v>0</v>
      </c>
      <c r="P131" s="441">
        <f t="shared" si="36"/>
        <v>0</v>
      </c>
      <c r="Q131" s="441">
        <f t="shared" si="36"/>
        <v>0</v>
      </c>
      <c r="R131" s="441">
        <f t="shared" si="49"/>
        <v>0</v>
      </c>
      <c r="S131" s="441">
        <f t="shared" si="49"/>
        <v>0</v>
      </c>
      <c r="T131" s="441">
        <f t="shared" si="49"/>
        <v>0</v>
      </c>
      <c r="U131" s="442">
        <f t="shared" si="49"/>
        <v>0</v>
      </c>
      <c r="V131" s="376">
        <f t="shared" si="37"/>
        <v>0</v>
      </c>
      <c r="W131" s="376">
        <f t="shared" si="37"/>
        <v>0</v>
      </c>
      <c r="X131" s="376">
        <f t="shared" si="37"/>
        <v>0</v>
      </c>
    </row>
    <row r="132" spans="1:24">
      <c r="A132" s="311" t="s">
        <v>824</v>
      </c>
      <c r="B132" s="93" t="str">
        <f t="shared" si="46"/>
        <v>*</v>
      </c>
      <c r="C132" s="428" t="s">
        <v>810</v>
      </c>
      <c r="D132" s="428" t="s">
        <v>826</v>
      </c>
      <c r="E132" s="428"/>
      <c r="F132" s="428" t="str">
        <f t="shared" si="48"/>
        <v>Long Light</v>
      </c>
      <c r="G132" s="428" t="str">
        <f t="shared" si="50"/>
        <v>LPG</v>
      </c>
      <c r="H132" s="440">
        <f t="shared" si="41"/>
        <v>0</v>
      </c>
      <c r="I132" s="441">
        <f t="shared" si="42"/>
        <v>0</v>
      </c>
      <c r="J132" s="441">
        <f t="shared" si="43"/>
        <v>0</v>
      </c>
      <c r="K132" s="441">
        <f t="shared" si="44"/>
        <v>47520.2</v>
      </c>
      <c r="L132" s="441">
        <f>SUMIFS(Efficiency!$J$5:$J$49,Efficiency!$B$5:$B$49,$A132,Efficiency!$C$5:$C$49,$G132,Efficiency!$D$5:$D$49,$F132)</f>
        <v>111.82229648008507</v>
      </c>
      <c r="M132" s="441">
        <f t="shared" si="47"/>
        <v>0</v>
      </c>
      <c r="N132" s="441">
        <f t="shared" si="34"/>
        <v>0</v>
      </c>
      <c r="O132" s="441">
        <f t="shared" si="35"/>
        <v>0</v>
      </c>
      <c r="P132" s="441">
        <f t="shared" si="36"/>
        <v>0</v>
      </c>
      <c r="Q132" s="441">
        <f t="shared" si="36"/>
        <v>0</v>
      </c>
      <c r="R132" s="441">
        <f t="shared" si="49"/>
        <v>0</v>
      </c>
      <c r="S132" s="441">
        <f t="shared" si="49"/>
        <v>0</v>
      </c>
      <c r="T132" s="441">
        <f t="shared" si="49"/>
        <v>0</v>
      </c>
      <c r="U132" s="442">
        <f t="shared" si="49"/>
        <v>0</v>
      </c>
      <c r="V132" s="376">
        <f t="shared" si="37"/>
        <v>0</v>
      </c>
      <c r="W132" s="376">
        <f t="shared" si="37"/>
        <v>0</v>
      </c>
      <c r="X132" s="376">
        <f t="shared" si="37"/>
        <v>0</v>
      </c>
    </row>
    <row r="133" spans="1:24">
      <c r="A133" s="311" t="s">
        <v>824</v>
      </c>
      <c r="B133" s="93" t="str">
        <f t="shared" si="46"/>
        <v>*</v>
      </c>
      <c r="C133" s="428" t="s">
        <v>810</v>
      </c>
      <c r="D133" s="428" t="s">
        <v>826</v>
      </c>
      <c r="E133" s="428"/>
      <c r="F133" s="428" t="str">
        <f t="shared" si="48"/>
        <v>Long Light</v>
      </c>
      <c r="G133" s="428" t="str">
        <f t="shared" si="50"/>
        <v>LPG</v>
      </c>
      <c r="H133" s="440">
        <f t="shared" ref="H133:H164" si="51">$K133*M133/1000000</f>
        <v>0</v>
      </c>
      <c r="I133" s="441">
        <f t="shared" ref="I133:I164" si="52">$K133*N133/1000000</f>
        <v>0</v>
      </c>
      <c r="J133" s="441">
        <f t="shared" ref="J133:J164" si="53">$K133*O133/1000000</f>
        <v>0</v>
      </c>
      <c r="K133" s="441">
        <f t="shared" ref="K133:K164" si="54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41">
        <f t="shared" ref="M133:M196" si="55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41">
        <f t="shared" si="34"/>
        <v>0</v>
      </c>
      <c r="O133" s="441">
        <f t="shared" si="35"/>
        <v>0</v>
      </c>
      <c r="P133" s="441">
        <f t="shared" si="36"/>
        <v>0</v>
      </c>
      <c r="Q133" s="441">
        <f t="shared" si="36"/>
        <v>0</v>
      </c>
      <c r="R133" s="441">
        <f t="shared" ref="R133:U148" si="56">IF($B133="*",0,SUMIFS($D$237:$AB$237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41">
        <f t="shared" si="56"/>
        <v>0</v>
      </c>
      <c r="T133" s="441">
        <f t="shared" si="56"/>
        <v>0</v>
      </c>
      <c r="U133" s="442">
        <f t="shared" si="56"/>
        <v>0</v>
      </c>
      <c r="V133" s="376">
        <f t="shared" si="37"/>
        <v>0</v>
      </c>
      <c r="W133" s="376">
        <f t="shared" si="37"/>
        <v>0</v>
      </c>
      <c r="X133" s="376">
        <f t="shared" si="37"/>
        <v>0</v>
      </c>
    </row>
    <row r="134" spans="1:24">
      <c r="A134" s="311" t="s">
        <v>824</v>
      </c>
      <c r="B134" s="93" t="str">
        <f t="shared" si="46"/>
        <v>*</v>
      </c>
      <c r="C134" s="428" t="s">
        <v>810</v>
      </c>
      <c r="D134" s="428" t="s">
        <v>826</v>
      </c>
      <c r="E134" s="428"/>
      <c r="F134" s="428" t="str">
        <f t="shared" si="48"/>
        <v>Long Light</v>
      </c>
      <c r="G134" s="428" t="str">
        <f t="shared" si="50"/>
        <v>LPG</v>
      </c>
      <c r="H134" s="440">
        <f t="shared" si="51"/>
        <v>0</v>
      </c>
      <c r="I134" s="441">
        <f t="shared" si="52"/>
        <v>0</v>
      </c>
      <c r="J134" s="441">
        <f t="shared" si="53"/>
        <v>0</v>
      </c>
      <c r="K134" s="441">
        <f t="shared" si="54"/>
        <v>47520.2</v>
      </c>
      <c r="L134" s="441">
        <f>SUMIFS(Efficiency!$J$5:$J$49,Efficiency!$B$5:$B$49,$A134,Efficiency!$C$5:$C$49,$G134,Efficiency!$D$5:$D$49,$F134)</f>
        <v>111.82229648008507</v>
      </c>
      <c r="M134" s="441">
        <f t="shared" si="55"/>
        <v>0</v>
      </c>
      <c r="N134" s="441">
        <f t="shared" ref="N134:N197" si="57">IF($B134="*",0,SUMIFS($D$237:$AB$237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41">
        <f t="shared" ref="O134:O197" si="58">IF($B134="*",0,SUMIFS($D$237:$AB$237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41">
        <f t="shared" ref="P134:Q197" si="59">IF($B134="*",0,SUMIFS($D$237:$AB$237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41">
        <f t="shared" si="59"/>
        <v>0</v>
      </c>
      <c r="R134" s="441">
        <f t="shared" si="56"/>
        <v>0</v>
      </c>
      <c r="S134" s="441">
        <f t="shared" si="56"/>
        <v>0</v>
      </c>
      <c r="T134" s="441">
        <f t="shared" si="56"/>
        <v>0</v>
      </c>
      <c r="U134" s="442">
        <f t="shared" si="56"/>
        <v>0</v>
      </c>
      <c r="V134" s="376">
        <f t="shared" ref="V134:X197" si="60">SUMIFS($AW$211:$AW$214,$AV$211:$AV$214,$F134)*H134</f>
        <v>0</v>
      </c>
      <c r="W134" s="376">
        <f t="shared" si="60"/>
        <v>0</v>
      </c>
      <c r="X134" s="376">
        <f t="shared" si="60"/>
        <v>0</v>
      </c>
    </row>
    <row r="135" spans="1:24">
      <c r="A135" s="311" t="s">
        <v>824</v>
      </c>
      <c r="B135" s="93" t="str">
        <f>B125</f>
        <v>DE1</v>
      </c>
      <c r="C135" s="428" t="s">
        <v>810</v>
      </c>
      <c r="D135" s="428" t="s">
        <v>826</v>
      </c>
      <c r="E135" s="428"/>
      <c r="F135" s="428" t="str">
        <f t="shared" si="48"/>
        <v>Long Light</v>
      </c>
      <c r="G135" s="428" t="str">
        <f t="shared" si="50"/>
        <v>Gas</v>
      </c>
      <c r="H135" s="440">
        <f t="shared" si="51"/>
        <v>0</v>
      </c>
      <c r="I135" s="441">
        <f t="shared" si="52"/>
        <v>0</v>
      </c>
      <c r="J135" s="441">
        <f t="shared" si="53"/>
        <v>0</v>
      </c>
      <c r="K135" s="441">
        <f t="shared" si="54"/>
        <v>47520.2</v>
      </c>
      <c r="L135" s="441">
        <f>SUMIFS(Efficiency!$J$5:$J$49,Efficiency!$B$5:$B$49,$A135,Efficiency!$C$5:$C$49,$G135,Efficiency!$D$5:$D$49,$F135)</f>
        <v>111.82229648008507</v>
      </c>
      <c r="M135" s="441">
        <f t="shared" si="55"/>
        <v>0</v>
      </c>
      <c r="N135" s="441">
        <f t="shared" si="57"/>
        <v>0</v>
      </c>
      <c r="O135" s="441">
        <f t="shared" si="58"/>
        <v>0</v>
      </c>
      <c r="P135" s="441">
        <f t="shared" si="59"/>
        <v>0</v>
      </c>
      <c r="Q135" s="441">
        <f t="shared" si="59"/>
        <v>0</v>
      </c>
      <c r="R135" s="441">
        <f t="shared" si="56"/>
        <v>0</v>
      </c>
      <c r="S135" s="441">
        <f t="shared" si="56"/>
        <v>0</v>
      </c>
      <c r="T135" s="441">
        <f t="shared" si="56"/>
        <v>0</v>
      </c>
      <c r="U135" s="442">
        <f t="shared" si="56"/>
        <v>0</v>
      </c>
      <c r="V135" s="376">
        <f t="shared" si="60"/>
        <v>0</v>
      </c>
      <c r="W135" s="376">
        <f t="shared" si="60"/>
        <v>0</v>
      </c>
      <c r="X135" s="376">
        <f t="shared" si="60"/>
        <v>0</v>
      </c>
    </row>
    <row r="136" spans="1:24">
      <c r="A136" s="311" t="s">
        <v>824</v>
      </c>
      <c r="B136" s="93" t="str">
        <f t="shared" ref="B136:B154" si="61">B126</f>
        <v>DE2</v>
      </c>
      <c r="C136" s="428" t="s">
        <v>810</v>
      </c>
      <c r="D136" s="428" t="s">
        <v>826</v>
      </c>
      <c r="E136" s="428"/>
      <c r="F136" s="428" t="str">
        <f t="shared" si="48"/>
        <v>Long Light</v>
      </c>
      <c r="G136" s="428" t="str">
        <f t="shared" si="50"/>
        <v>Gas</v>
      </c>
      <c r="H136" s="440">
        <f t="shared" si="51"/>
        <v>0</v>
      </c>
      <c r="I136" s="441">
        <f t="shared" si="52"/>
        <v>0</v>
      </c>
      <c r="J136" s="441">
        <f t="shared" si="53"/>
        <v>0</v>
      </c>
      <c r="K136" s="441">
        <f t="shared" si="54"/>
        <v>47520.2</v>
      </c>
      <c r="L136" s="441">
        <f>SUMIFS(Efficiency!$J$5:$J$49,Efficiency!$B$5:$B$49,$A136,Efficiency!$C$5:$C$49,$G136,Efficiency!$D$5:$D$49,$F136)</f>
        <v>111.82229648008507</v>
      </c>
      <c r="M136" s="441">
        <f t="shared" si="55"/>
        <v>0</v>
      </c>
      <c r="N136" s="441">
        <f t="shared" si="57"/>
        <v>0</v>
      </c>
      <c r="O136" s="441">
        <f t="shared" si="58"/>
        <v>0</v>
      </c>
      <c r="P136" s="441">
        <f t="shared" si="59"/>
        <v>0</v>
      </c>
      <c r="Q136" s="441">
        <f t="shared" si="59"/>
        <v>0</v>
      </c>
      <c r="R136" s="441">
        <f t="shared" si="56"/>
        <v>0</v>
      </c>
      <c r="S136" s="441">
        <f t="shared" si="56"/>
        <v>0</v>
      </c>
      <c r="T136" s="441">
        <f t="shared" si="56"/>
        <v>0</v>
      </c>
      <c r="U136" s="442">
        <f t="shared" si="56"/>
        <v>0</v>
      </c>
      <c r="V136" s="376">
        <f t="shared" si="60"/>
        <v>0</v>
      </c>
      <c r="W136" s="376">
        <f t="shared" si="60"/>
        <v>0</v>
      </c>
      <c r="X136" s="376">
        <f t="shared" si="60"/>
        <v>0</v>
      </c>
    </row>
    <row r="137" spans="1:24">
      <c r="A137" s="311" t="s">
        <v>824</v>
      </c>
      <c r="B137" s="93" t="str">
        <f t="shared" si="61"/>
        <v>DE3</v>
      </c>
      <c r="C137" s="428" t="s">
        <v>810</v>
      </c>
      <c r="D137" s="428" t="s">
        <v>826</v>
      </c>
      <c r="E137" s="428"/>
      <c r="F137" s="428" t="str">
        <f t="shared" si="48"/>
        <v>Long Light</v>
      </c>
      <c r="G137" s="428" t="str">
        <f t="shared" si="50"/>
        <v>Gas</v>
      </c>
      <c r="H137" s="440">
        <f t="shared" si="51"/>
        <v>0</v>
      </c>
      <c r="I137" s="441">
        <f t="shared" si="52"/>
        <v>0</v>
      </c>
      <c r="J137" s="441">
        <f t="shared" si="53"/>
        <v>0</v>
      </c>
      <c r="K137" s="441">
        <f t="shared" si="54"/>
        <v>47520.2</v>
      </c>
      <c r="L137" s="441">
        <f>SUMIFS(Efficiency!$J$5:$J$49,Efficiency!$B$5:$B$49,$A137,Efficiency!$C$5:$C$49,$G137,Efficiency!$D$5:$D$49,$F137)</f>
        <v>111.82229648008507</v>
      </c>
      <c r="M137" s="441">
        <f t="shared" si="55"/>
        <v>0</v>
      </c>
      <c r="N137" s="441">
        <f t="shared" si="57"/>
        <v>0</v>
      </c>
      <c r="O137" s="441">
        <f t="shared" si="58"/>
        <v>0</v>
      </c>
      <c r="P137" s="441">
        <f t="shared" si="59"/>
        <v>0</v>
      </c>
      <c r="Q137" s="441">
        <f t="shared" si="59"/>
        <v>0</v>
      </c>
      <c r="R137" s="441">
        <f t="shared" si="56"/>
        <v>0</v>
      </c>
      <c r="S137" s="441">
        <f t="shared" si="56"/>
        <v>0</v>
      </c>
      <c r="T137" s="441">
        <f t="shared" si="56"/>
        <v>0</v>
      </c>
      <c r="U137" s="442">
        <f t="shared" si="56"/>
        <v>0</v>
      </c>
      <c r="V137" s="376">
        <f t="shared" si="60"/>
        <v>0</v>
      </c>
      <c r="W137" s="376">
        <f t="shared" si="60"/>
        <v>0</v>
      </c>
      <c r="X137" s="376">
        <f t="shared" si="60"/>
        <v>0</v>
      </c>
    </row>
    <row r="138" spans="1:24">
      <c r="A138" s="311" t="s">
        <v>824</v>
      </c>
      <c r="B138" s="93" t="str">
        <f t="shared" si="61"/>
        <v>*</v>
      </c>
      <c r="C138" s="428" t="s">
        <v>810</v>
      </c>
      <c r="D138" s="428" t="s">
        <v>826</v>
      </c>
      <c r="E138" s="428"/>
      <c r="F138" s="428" t="str">
        <f t="shared" si="48"/>
        <v>Long Light</v>
      </c>
      <c r="G138" s="428" t="str">
        <f t="shared" si="50"/>
        <v>Gas</v>
      </c>
      <c r="H138" s="440">
        <f t="shared" si="51"/>
        <v>0</v>
      </c>
      <c r="I138" s="441">
        <f t="shared" si="52"/>
        <v>0</v>
      </c>
      <c r="J138" s="441">
        <f t="shared" si="53"/>
        <v>0</v>
      </c>
      <c r="K138" s="441">
        <f t="shared" si="54"/>
        <v>47520.2</v>
      </c>
      <c r="L138" s="441">
        <f>SUMIFS(Efficiency!$J$5:$J$49,Efficiency!$B$5:$B$49,$A138,Efficiency!$C$5:$C$49,$G138,Efficiency!$D$5:$D$49,$F138)</f>
        <v>111.82229648008507</v>
      </c>
      <c r="M138" s="441">
        <f t="shared" si="55"/>
        <v>0</v>
      </c>
      <c r="N138" s="441">
        <f t="shared" si="57"/>
        <v>0</v>
      </c>
      <c r="O138" s="441">
        <f t="shared" si="58"/>
        <v>0</v>
      </c>
      <c r="P138" s="441">
        <f t="shared" si="59"/>
        <v>0</v>
      </c>
      <c r="Q138" s="441">
        <f t="shared" si="59"/>
        <v>0</v>
      </c>
      <c r="R138" s="441">
        <f t="shared" si="56"/>
        <v>0</v>
      </c>
      <c r="S138" s="441">
        <f t="shared" si="56"/>
        <v>0</v>
      </c>
      <c r="T138" s="441">
        <f t="shared" si="56"/>
        <v>0</v>
      </c>
      <c r="U138" s="442">
        <f t="shared" si="56"/>
        <v>0</v>
      </c>
      <c r="V138" s="376">
        <f t="shared" si="60"/>
        <v>0</v>
      </c>
      <c r="W138" s="376">
        <f t="shared" si="60"/>
        <v>0</v>
      </c>
      <c r="X138" s="376">
        <f t="shared" si="60"/>
        <v>0</v>
      </c>
    </row>
    <row r="139" spans="1:24">
      <c r="A139" s="311" t="s">
        <v>824</v>
      </c>
      <c r="B139" s="93" t="str">
        <f t="shared" si="61"/>
        <v>*</v>
      </c>
      <c r="C139" s="428" t="s">
        <v>810</v>
      </c>
      <c r="D139" s="428" t="s">
        <v>826</v>
      </c>
      <c r="E139" s="428"/>
      <c r="F139" s="428" t="str">
        <f t="shared" si="48"/>
        <v>Long Light</v>
      </c>
      <c r="G139" s="428" t="str">
        <f t="shared" si="50"/>
        <v>Gas</v>
      </c>
      <c r="H139" s="440">
        <f t="shared" si="51"/>
        <v>0</v>
      </c>
      <c r="I139" s="441">
        <f t="shared" si="52"/>
        <v>0</v>
      </c>
      <c r="J139" s="441">
        <f t="shared" si="53"/>
        <v>0</v>
      </c>
      <c r="K139" s="441">
        <f t="shared" si="54"/>
        <v>47520.2</v>
      </c>
      <c r="L139" s="441">
        <f>SUMIFS(Efficiency!$J$5:$J$49,Efficiency!$B$5:$B$49,$A139,Efficiency!$C$5:$C$49,$G139,Efficiency!$D$5:$D$49,$F139)</f>
        <v>111.82229648008507</v>
      </c>
      <c r="M139" s="441">
        <f t="shared" si="55"/>
        <v>0</v>
      </c>
      <c r="N139" s="441">
        <f t="shared" si="57"/>
        <v>0</v>
      </c>
      <c r="O139" s="441">
        <f t="shared" si="58"/>
        <v>0</v>
      </c>
      <c r="P139" s="441">
        <f t="shared" si="59"/>
        <v>0</v>
      </c>
      <c r="Q139" s="441">
        <f t="shared" si="59"/>
        <v>0</v>
      </c>
      <c r="R139" s="441">
        <f t="shared" si="56"/>
        <v>0</v>
      </c>
      <c r="S139" s="441">
        <f t="shared" si="56"/>
        <v>0</v>
      </c>
      <c r="T139" s="441">
        <f t="shared" si="56"/>
        <v>0</v>
      </c>
      <c r="U139" s="442">
        <f t="shared" si="56"/>
        <v>0</v>
      </c>
      <c r="V139" s="376">
        <f t="shared" si="60"/>
        <v>0</v>
      </c>
      <c r="W139" s="376">
        <f t="shared" si="60"/>
        <v>0</v>
      </c>
      <c r="X139" s="376">
        <f t="shared" si="60"/>
        <v>0</v>
      </c>
    </row>
    <row r="140" spans="1:24">
      <c r="A140" s="311" t="s">
        <v>824</v>
      </c>
      <c r="B140" s="93" t="str">
        <f t="shared" si="61"/>
        <v>*</v>
      </c>
      <c r="C140" s="428" t="s">
        <v>810</v>
      </c>
      <c r="D140" s="428" t="s">
        <v>826</v>
      </c>
      <c r="E140" s="428"/>
      <c r="F140" s="428" t="str">
        <f t="shared" si="48"/>
        <v>Long Light</v>
      </c>
      <c r="G140" s="428" t="str">
        <f t="shared" si="50"/>
        <v>Gas</v>
      </c>
      <c r="H140" s="440">
        <f t="shared" si="51"/>
        <v>0</v>
      </c>
      <c r="I140" s="441">
        <f t="shared" si="52"/>
        <v>0</v>
      </c>
      <c r="J140" s="441">
        <f t="shared" si="53"/>
        <v>0</v>
      </c>
      <c r="K140" s="441">
        <f t="shared" si="54"/>
        <v>47520.2</v>
      </c>
      <c r="L140" s="441">
        <f>SUMIFS(Efficiency!$J$5:$J$49,Efficiency!$B$5:$B$49,$A140,Efficiency!$C$5:$C$49,$G140,Efficiency!$D$5:$D$49,$F140)</f>
        <v>111.82229648008507</v>
      </c>
      <c r="M140" s="441">
        <f t="shared" si="55"/>
        <v>0</v>
      </c>
      <c r="N140" s="441">
        <f t="shared" si="57"/>
        <v>0</v>
      </c>
      <c r="O140" s="441">
        <f t="shared" si="58"/>
        <v>0</v>
      </c>
      <c r="P140" s="441">
        <f t="shared" si="59"/>
        <v>0</v>
      </c>
      <c r="Q140" s="441">
        <f t="shared" si="59"/>
        <v>0</v>
      </c>
      <c r="R140" s="441">
        <f t="shared" si="56"/>
        <v>0</v>
      </c>
      <c r="S140" s="441">
        <f t="shared" si="56"/>
        <v>0</v>
      </c>
      <c r="T140" s="441">
        <f t="shared" si="56"/>
        <v>0</v>
      </c>
      <c r="U140" s="442">
        <f t="shared" si="56"/>
        <v>0</v>
      </c>
      <c r="V140" s="376">
        <f t="shared" si="60"/>
        <v>0</v>
      </c>
      <c r="W140" s="376">
        <f t="shared" si="60"/>
        <v>0</v>
      </c>
      <c r="X140" s="376">
        <f t="shared" si="60"/>
        <v>0</v>
      </c>
    </row>
    <row r="141" spans="1:24">
      <c r="A141" s="311" t="s">
        <v>824</v>
      </c>
      <c r="B141" s="93" t="str">
        <f t="shared" si="61"/>
        <v>*</v>
      </c>
      <c r="C141" s="428" t="s">
        <v>810</v>
      </c>
      <c r="D141" s="428" t="s">
        <v>826</v>
      </c>
      <c r="E141" s="428"/>
      <c r="F141" s="428" t="str">
        <f t="shared" si="48"/>
        <v>Long Light</v>
      </c>
      <c r="G141" s="428" t="str">
        <f t="shared" si="50"/>
        <v>Gas</v>
      </c>
      <c r="H141" s="440">
        <f t="shared" si="51"/>
        <v>0</v>
      </c>
      <c r="I141" s="441">
        <f t="shared" si="52"/>
        <v>0</v>
      </c>
      <c r="J141" s="441">
        <f t="shared" si="53"/>
        <v>0</v>
      </c>
      <c r="K141" s="441">
        <f t="shared" si="54"/>
        <v>47520.2</v>
      </c>
      <c r="L141" s="441">
        <f>SUMIFS(Efficiency!$J$5:$J$49,Efficiency!$B$5:$B$49,$A141,Efficiency!$C$5:$C$49,$G141,Efficiency!$D$5:$D$49,$F141)</f>
        <v>111.82229648008507</v>
      </c>
      <c r="M141" s="441">
        <f t="shared" si="55"/>
        <v>0</v>
      </c>
      <c r="N141" s="441">
        <f t="shared" si="57"/>
        <v>0</v>
      </c>
      <c r="O141" s="441">
        <f t="shared" si="58"/>
        <v>0</v>
      </c>
      <c r="P141" s="441">
        <f t="shared" si="59"/>
        <v>0</v>
      </c>
      <c r="Q141" s="441">
        <f t="shared" si="59"/>
        <v>0</v>
      </c>
      <c r="R141" s="441">
        <f t="shared" si="56"/>
        <v>0</v>
      </c>
      <c r="S141" s="441">
        <f t="shared" si="56"/>
        <v>0</v>
      </c>
      <c r="T141" s="441">
        <f t="shared" si="56"/>
        <v>0</v>
      </c>
      <c r="U141" s="442">
        <f t="shared" si="56"/>
        <v>0</v>
      </c>
      <c r="V141" s="376">
        <f t="shared" si="60"/>
        <v>0</v>
      </c>
      <c r="W141" s="376">
        <f t="shared" si="60"/>
        <v>0</v>
      </c>
      <c r="X141" s="376">
        <f t="shared" si="60"/>
        <v>0</v>
      </c>
    </row>
    <row r="142" spans="1:24">
      <c r="A142" s="311" t="s">
        <v>824</v>
      </c>
      <c r="B142" s="93" t="str">
        <f t="shared" si="61"/>
        <v>*</v>
      </c>
      <c r="C142" s="428" t="s">
        <v>810</v>
      </c>
      <c r="D142" s="428" t="s">
        <v>826</v>
      </c>
      <c r="E142" s="428"/>
      <c r="F142" s="428" t="str">
        <f t="shared" si="48"/>
        <v>Long Light</v>
      </c>
      <c r="G142" s="428" t="str">
        <f t="shared" si="50"/>
        <v>Gas</v>
      </c>
      <c r="H142" s="440">
        <f t="shared" si="51"/>
        <v>0</v>
      </c>
      <c r="I142" s="441">
        <f t="shared" si="52"/>
        <v>0</v>
      </c>
      <c r="J142" s="441">
        <f t="shared" si="53"/>
        <v>0</v>
      </c>
      <c r="K142" s="441">
        <f t="shared" si="54"/>
        <v>47520.2</v>
      </c>
      <c r="L142" s="441">
        <f>SUMIFS(Efficiency!$J$5:$J$49,Efficiency!$B$5:$B$49,$A142,Efficiency!$C$5:$C$49,$G142,Efficiency!$D$5:$D$49,$F142)</f>
        <v>111.82229648008507</v>
      </c>
      <c r="M142" s="441">
        <f t="shared" si="55"/>
        <v>0</v>
      </c>
      <c r="N142" s="441">
        <f t="shared" si="57"/>
        <v>0</v>
      </c>
      <c r="O142" s="441">
        <f t="shared" si="58"/>
        <v>0</v>
      </c>
      <c r="P142" s="441">
        <f t="shared" si="59"/>
        <v>0</v>
      </c>
      <c r="Q142" s="441">
        <f t="shared" si="59"/>
        <v>0</v>
      </c>
      <c r="R142" s="441">
        <f t="shared" si="56"/>
        <v>0</v>
      </c>
      <c r="S142" s="441">
        <f t="shared" si="56"/>
        <v>0</v>
      </c>
      <c r="T142" s="441">
        <f t="shared" si="56"/>
        <v>0</v>
      </c>
      <c r="U142" s="442">
        <f t="shared" si="56"/>
        <v>0</v>
      </c>
      <c r="V142" s="376">
        <f t="shared" si="60"/>
        <v>0</v>
      </c>
      <c r="W142" s="376">
        <f t="shared" si="60"/>
        <v>0</v>
      </c>
      <c r="X142" s="376">
        <f t="shared" si="60"/>
        <v>0</v>
      </c>
    </row>
    <row r="143" spans="1:24">
      <c r="A143" s="311" t="s">
        <v>824</v>
      </c>
      <c r="B143" s="93" t="str">
        <f t="shared" si="61"/>
        <v>*</v>
      </c>
      <c r="C143" s="428" t="s">
        <v>810</v>
      </c>
      <c r="D143" s="428" t="s">
        <v>826</v>
      </c>
      <c r="E143" s="428"/>
      <c r="F143" s="428" t="str">
        <f t="shared" si="48"/>
        <v>Long Light</v>
      </c>
      <c r="G143" s="428" t="str">
        <f t="shared" si="50"/>
        <v>Gas</v>
      </c>
      <c r="H143" s="440">
        <f t="shared" si="51"/>
        <v>0</v>
      </c>
      <c r="I143" s="441">
        <f t="shared" si="52"/>
        <v>0</v>
      </c>
      <c r="J143" s="441">
        <f t="shared" si="53"/>
        <v>0</v>
      </c>
      <c r="K143" s="441">
        <f t="shared" si="54"/>
        <v>47520.2</v>
      </c>
      <c r="L143" s="441">
        <f>SUMIFS(Efficiency!$J$5:$J$49,Efficiency!$B$5:$B$49,$A143,Efficiency!$C$5:$C$49,$G143,Efficiency!$D$5:$D$49,$F143)</f>
        <v>111.82229648008507</v>
      </c>
      <c r="M143" s="441">
        <f t="shared" si="55"/>
        <v>0</v>
      </c>
      <c r="N143" s="441">
        <f t="shared" si="57"/>
        <v>0</v>
      </c>
      <c r="O143" s="441">
        <f t="shared" si="58"/>
        <v>0</v>
      </c>
      <c r="P143" s="441">
        <f t="shared" si="59"/>
        <v>0</v>
      </c>
      <c r="Q143" s="441">
        <f t="shared" si="59"/>
        <v>0</v>
      </c>
      <c r="R143" s="441">
        <f t="shared" si="56"/>
        <v>0</v>
      </c>
      <c r="S143" s="441">
        <f t="shared" si="56"/>
        <v>0</v>
      </c>
      <c r="T143" s="441">
        <f t="shared" si="56"/>
        <v>0</v>
      </c>
      <c r="U143" s="442">
        <f t="shared" si="56"/>
        <v>0</v>
      </c>
      <c r="V143" s="376">
        <f t="shared" si="60"/>
        <v>0</v>
      </c>
      <c r="W143" s="376">
        <f t="shared" si="60"/>
        <v>0</v>
      </c>
      <c r="X143" s="376">
        <f t="shared" si="60"/>
        <v>0</v>
      </c>
    </row>
    <row r="144" spans="1:24">
      <c r="A144" s="311" t="s">
        <v>824</v>
      </c>
      <c r="B144" s="93" t="str">
        <f t="shared" si="61"/>
        <v>*</v>
      </c>
      <c r="C144" s="428" t="s">
        <v>810</v>
      </c>
      <c r="D144" s="428" t="s">
        <v>826</v>
      </c>
      <c r="E144" s="428"/>
      <c r="F144" s="428" t="str">
        <f t="shared" si="48"/>
        <v>Long Light</v>
      </c>
      <c r="G144" s="428" t="str">
        <f t="shared" si="50"/>
        <v>Gas</v>
      </c>
      <c r="H144" s="440">
        <f t="shared" si="51"/>
        <v>0</v>
      </c>
      <c r="I144" s="441">
        <f t="shared" si="52"/>
        <v>0</v>
      </c>
      <c r="J144" s="441">
        <f t="shared" si="53"/>
        <v>0</v>
      </c>
      <c r="K144" s="441">
        <f t="shared" si="54"/>
        <v>47520.2</v>
      </c>
      <c r="L144" s="441">
        <f>SUMIFS(Efficiency!$J$5:$J$49,Efficiency!$B$5:$B$49,$A144,Efficiency!$C$5:$C$49,$G144,Efficiency!$D$5:$D$49,$F144)</f>
        <v>111.82229648008507</v>
      </c>
      <c r="M144" s="441">
        <f t="shared" si="55"/>
        <v>0</v>
      </c>
      <c r="N144" s="441">
        <f t="shared" si="57"/>
        <v>0</v>
      </c>
      <c r="O144" s="441">
        <f t="shared" si="58"/>
        <v>0</v>
      </c>
      <c r="P144" s="441">
        <f t="shared" si="59"/>
        <v>0</v>
      </c>
      <c r="Q144" s="441">
        <f t="shared" si="59"/>
        <v>0</v>
      </c>
      <c r="R144" s="441">
        <f t="shared" si="56"/>
        <v>0</v>
      </c>
      <c r="S144" s="441">
        <f t="shared" si="56"/>
        <v>0</v>
      </c>
      <c r="T144" s="441">
        <f t="shared" si="56"/>
        <v>0</v>
      </c>
      <c r="U144" s="442">
        <f t="shared" si="56"/>
        <v>0</v>
      </c>
      <c r="V144" s="376">
        <f t="shared" si="60"/>
        <v>0</v>
      </c>
      <c r="W144" s="376">
        <f t="shared" si="60"/>
        <v>0</v>
      </c>
      <c r="X144" s="376">
        <f t="shared" si="60"/>
        <v>0</v>
      </c>
    </row>
    <row r="145" spans="1:24">
      <c r="A145" s="311" t="s">
        <v>824</v>
      </c>
      <c r="B145" s="93" t="str">
        <f t="shared" si="61"/>
        <v>DE1</v>
      </c>
      <c r="C145" s="428" t="s">
        <v>810</v>
      </c>
      <c r="D145" s="428" t="s">
        <v>826</v>
      </c>
      <c r="E145" s="428"/>
      <c r="F145" s="428" t="str">
        <f t="shared" si="48"/>
        <v>Long Light</v>
      </c>
      <c r="G145" s="428" t="str">
        <f t="shared" si="50"/>
        <v>Electricity</v>
      </c>
      <c r="H145" s="440">
        <f t="shared" si="51"/>
        <v>0</v>
      </c>
      <c r="I145" s="441">
        <f t="shared" si="52"/>
        <v>0</v>
      </c>
      <c r="J145" s="441">
        <f t="shared" si="53"/>
        <v>0</v>
      </c>
      <c r="K145" s="441">
        <f t="shared" si="54"/>
        <v>47520.2</v>
      </c>
      <c r="L145" s="441">
        <f>SUMIFS(Efficiency!$J$5:$J$49,Efficiency!$B$5:$B$49,$A145,Efficiency!$C$5:$C$49,$G145,Efficiency!$D$5:$D$49,$F145)</f>
        <v>355.45194780304428</v>
      </c>
      <c r="M145" s="441">
        <f t="shared" si="55"/>
        <v>0</v>
      </c>
      <c r="N145" s="441">
        <f t="shared" si="57"/>
        <v>0</v>
      </c>
      <c r="O145" s="441">
        <f t="shared" si="58"/>
        <v>0</v>
      </c>
      <c r="P145" s="441">
        <f t="shared" si="59"/>
        <v>0</v>
      </c>
      <c r="Q145" s="441">
        <f t="shared" si="59"/>
        <v>0</v>
      </c>
      <c r="R145" s="441">
        <f t="shared" si="56"/>
        <v>0</v>
      </c>
      <c r="S145" s="441">
        <f t="shared" si="56"/>
        <v>0</v>
      </c>
      <c r="T145" s="441">
        <f t="shared" si="56"/>
        <v>0</v>
      </c>
      <c r="U145" s="442">
        <f t="shared" si="56"/>
        <v>0</v>
      </c>
      <c r="V145" s="376">
        <f t="shared" si="60"/>
        <v>0</v>
      </c>
      <c r="W145" s="376">
        <f t="shared" si="60"/>
        <v>0</v>
      </c>
      <c r="X145" s="376">
        <f t="shared" si="60"/>
        <v>0</v>
      </c>
    </row>
    <row r="146" spans="1:24">
      <c r="A146" s="311" t="s">
        <v>824</v>
      </c>
      <c r="B146" s="93" t="str">
        <f t="shared" si="61"/>
        <v>DE2</v>
      </c>
      <c r="C146" s="428" t="s">
        <v>810</v>
      </c>
      <c r="D146" s="428" t="s">
        <v>826</v>
      </c>
      <c r="E146" s="428"/>
      <c r="F146" s="428" t="str">
        <f t="shared" si="48"/>
        <v>Long Light</v>
      </c>
      <c r="G146" s="428" t="str">
        <f t="shared" si="50"/>
        <v>Electricity</v>
      </c>
      <c r="H146" s="440">
        <f t="shared" si="51"/>
        <v>0</v>
      </c>
      <c r="I146" s="441">
        <f t="shared" si="52"/>
        <v>0</v>
      </c>
      <c r="J146" s="441">
        <f t="shared" si="53"/>
        <v>0</v>
      </c>
      <c r="K146" s="441">
        <f t="shared" si="54"/>
        <v>47520.2</v>
      </c>
      <c r="L146" s="441">
        <f>SUMIFS(Efficiency!$J$5:$J$49,Efficiency!$B$5:$B$49,$A146,Efficiency!$C$5:$C$49,$G146,Efficiency!$D$5:$D$49,$F146)</f>
        <v>355.45194780304428</v>
      </c>
      <c r="M146" s="441">
        <f t="shared" si="55"/>
        <v>0</v>
      </c>
      <c r="N146" s="441">
        <f t="shared" si="57"/>
        <v>0</v>
      </c>
      <c r="O146" s="441">
        <f t="shared" si="58"/>
        <v>0</v>
      </c>
      <c r="P146" s="441">
        <f t="shared" si="59"/>
        <v>0</v>
      </c>
      <c r="Q146" s="441">
        <f t="shared" si="59"/>
        <v>0</v>
      </c>
      <c r="R146" s="441">
        <f t="shared" si="56"/>
        <v>0</v>
      </c>
      <c r="S146" s="441">
        <f t="shared" si="56"/>
        <v>0</v>
      </c>
      <c r="T146" s="441">
        <f t="shared" si="56"/>
        <v>0</v>
      </c>
      <c r="U146" s="442">
        <f t="shared" si="56"/>
        <v>0</v>
      </c>
      <c r="V146" s="376">
        <f t="shared" si="60"/>
        <v>0</v>
      </c>
      <c r="W146" s="376">
        <f t="shared" si="60"/>
        <v>0</v>
      </c>
      <c r="X146" s="376">
        <f t="shared" si="60"/>
        <v>0</v>
      </c>
    </row>
    <row r="147" spans="1:24">
      <c r="A147" s="311" t="s">
        <v>824</v>
      </c>
      <c r="B147" s="93" t="str">
        <f t="shared" si="61"/>
        <v>DE3</v>
      </c>
      <c r="C147" s="428" t="s">
        <v>810</v>
      </c>
      <c r="D147" s="428" t="s">
        <v>826</v>
      </c>
      <c r="E147" s="428"/>
      <c r="F147" s="428" t="str">
        <f t="shared" si="48"/>
        <v>Long Light</v>
      </c>
      <c r="G147" s="428" t="str">
        <f t="shared" si="50"/>
        <v>Electricity</v>
      </c>
      <c r="H147" s="440">
        <f t="shared" si="51"/>
        <v>0</v>
      </c>
      <c r="I147" s="441">
        <f t="shared" si="52"/>
        <v>0</v>
      </c>
      <c r="J147" s="441">
        <f t="shared" si="53"/>
        <v>0</v>
      </c>
      <c r="K147" s="441">
        <f t="shared" si="54"/>
        <v>47520.2</v>
      </c>
      <c r="L147" s="441">
        <f>SUMIFS(Efficiency!$J$5:$J$49,Efficiency!$B$5:$B$49,$A147,Efficiency!$C$5:$C$49,$G147,Efficiency!$D$5:$D$49,$F147)</f>
        <v>355.45194780304428</v>
      </c>
      <c r="M147" s="441">
        <f t="shared" si="55"/>
        <v>0</v>
      </c>
      <c r="N147" s="441">
        <f t="shared" si="57"/>
        <v>0</v>
      </c>
      <c r="O147" s="441">
        <f t="shared" si="58"/>
        <v>0</v>
      </c>
      <c r="P147" s="441">
        <f t="shared" si="59"/>
        <v>0</v>
      </c>
      <c r="Q147" s="441">
        <f t="shared" si="59"/>
        <v>0</v>
      </c>
      <c r="R147" s="441">
        <f t="shared" si="56"/>
        <v>0</v>
      </c>
      <c r="S147" s="441">
        <f t="shared" si="56"/>
        <v>0</v>
      </c>
      <c r="T147" s="441">
        <f t="shared" si="56"/>
        <v>0</v>
      </c>
      <c r="U147" s="442">
        <f t="shared" si="56"/>
        <v>0</v>
      </c>
      <c r="V147" s="376">
        <f t="shared" si="60"/>
        <v>0</v>
      </c>
      <c r="W147" s="376">
        <f t="shared" si="60"/>
        <v>0</v>
      </c>
      <c r="X147" s="376">
        <f t="shared" si="60"/>
        <v>0</v>
      </c>
    </row>
    <row r="148" spans="1:24">
      <c r="A148" s="311" t="s">
        <v>824</v>
      </c>
      <c r="B148" s="93" t="str">
        <f t="shared" si="61"/>
        <v>*</v>
      </c>
      <c r="C148" s="428" t="s">
        <v>810</v>
      </c>
      <c r="D148" s="428" t="s">
        <v>826</v>
      </c>
      <c r="E148" s="428"/>
      <c r="F148" s="428" t="str">
        <f t="shared" si="48"/>
        <v>Long Light</v>
      </c>
      <c r="G148" s="428" t="str">
        <f t="shared" si="50"/>
        <v>Electricity</v>
      </c>
      <c r="H148" s="440">
        <f t="shared" si="51"/>
        <v>0</v>
      </c>
      <c r="I148" s="441">
        <f t="shared" si="52"/>
        <v>0</v>
      </c>
      <c r="J148" s="441">
        <f t="shared" si="53"/>
        <v>0</v>
      </c>
      <c r="K148" s="441">
        <f t="shared" si="54"/>
        <v>47520.2</v>
      </c>
      <c r="L148" s="441">
        <f>SUMIFS(Efficiency!$J$5:$J$49,Efficiency!$B$5:$B$49,$A148,Efficiency!$C$5:$C$49,$G148,Efficiency!$D$5:$D$49,$F148)</f>
        <v>355.45194780304428</v>
      </c>
      <c r="M148" s="441">
        <f t="shared" si="55"/>
        <v>0</v>
      </c>
      <c r="N148" s="441">
        <f t="shared" si="57"/>
        <v>0</v>
      </c>
      <c r="O148" s="441">
        <f t="shared" si="58"/>
        <v>0</v>
      </c>
      <c r="P148" s="441">
        <f t="shared" si="59"/>
        <v>0</v>
      </c>
      <c r="Q148" s="441">
        <f t="shared" si="59"/>
        <v>0</v>
      </c>
      <c r="R148" s="441">
        <f t="shared" si="56"/>
        <v>0</v>
      </c>
      <c r="S148" s="441">
        <f t="shared" si="56"/>
        <v>0</v>
      </c>
      <c r="T148" s="441">
        <f t="shared" si="56"/>
        <v>0</v>
      </c>
      <c r="U148" s="442">
        <f t="shared" si="56"/>
        <v>0</v>
      </c>
      <c r="V148" s="376">
        <f t="shared" si="60"/>
        <v>0</v>
      </c>
      <c r="W148" s="376">
        <f t="shared" si="60"/>
        <v>0</v>
      </c>
      <c r="X148" s="376">
        <f t="shared" si="60"/>
        <v>0</v>
      </c>
    </row>
    <row r="149" spans="1:24">
      <c r="A149" s="311" t="s">
        <v>824</v>
      </c>
      <c r="B149" s="93" t="str">
        <f t="shared" si="61"/>
        <v>*</v>
      </c>
      <c r="C149" s="428" t="s">
        <v>810</v>
      </c>
      <c r="D149" s="428" t="s">
        <v>826</v>
      </c>
      <c r="E149" s="428"/>
      <c r="F149" s="428" t="str">
        <f t="shared" si="48"/>
        <v>Long Light</v>
      </c>
      <c r="G149" s="428" t="str">
        <f t="shared" si="50"/>
        <v>Electricity</v>
      </c>
      <c r="H149" s="440">
        <f t="shared" si="51"/>
        <v>0</v>
      </c>
      <c r="I149" s="441">
        <f t="shared" si="52"/>
        <v>0</v>
      </c>
      <c r="J149" s="441">
        <f t="shared" si="53"/>
        <v>0</v>
      </c>
      <c r="K149" s="441">
        <f t="shared" si="54"/>
        <v>47520.2</v>
      </c>
      <c r="L149" s="441">
        <f>SUMIFS(Efficiency!$J$5:$J$49,Efficiency!$B$5:$B$49,$A149,Efficiency!$C$5:$C$49,$G149,Efficiency!$D$5:$D$49,$F149)</f>
        <v>355.45194780304428</v>
      </c>
      <c r="M149" s="441">
        <f t="shared" si="55"/>
        <v>0</v>
      </c>
      <c r="N149" s="441">
        <f t="shared" si="57"/>
        <v>0</v>
      </c>
      <c r="O149" s="441">
        <f t="shared" si="58"/>
        <v>0</v>
      </c>
      <c r="P149" s="441">
        <f t="shared" si="59"/>
        <v>0</v>
      </c>
      <c r="Q149" s="441">
        <f t="shared" si="59"/>
        <v>0</v>
      </c>
      <c r="R149" s="441">
        <f t="shared" ref="R149:U164" si="62">IF($B149="*",0,SUMIFS($D$237:$AB$237,$D$230:$AB$230,R$4)*INDEX($Y$210:$AA$214,MATCH($G149,$V$210:$V$214,0),MATCH($O$4,$Y$209:$AA$209,0))*SUMIFS($K$210:$K$219,$H$210:$H$219,$B149)*INDEX($AE$210:$AG$213,MATCH($F149,$AC$210:$AC$213,0),MATCH($N$4,$AE$209:$AG$209,0)))</f>
        <v>0</v>
      </c>
      <c r="S149" s="441">
        <f t="shared" si="62"/>
        <v>0</v>
      </c>
      <c r="T149" s="441">
        <f t="shared" si="62"/>
        <v>0</v>
      </c>
      <c r="U149" s="442">
        <f t="shared" si="62"/>
        <v>0</v>
      </c>
      <c r="V149" s="376">
        <f t="shared" si="60"/>
        <v>0</v>
      </c>
      <c r="W149" s="376">
        <f t="shared" si="60"/>
        <v>0</v>
      </c>
      <c r="X149" s="376">
        <f t="shared" si="60"/>
        <v>0</v>
      </c>
    </row>
    <row r="150" spans="1:24">
      <c r="A150" s="311" t="s">
        <v>824</v>
      </c>
      <c r="B150" s="93" t="str">
        <f t="shared" si="61"/>
        <v>*</v>
      </c>
      <c r="C150" s="428" t="s">
        <v>810</v>
      </c>
      <c r="D150" s="428" t="s">
        <v>826</v>
      </c>
      <c r="E150" s="428"/>
      <c r="F150" s="428" t="str">
        <f t="shared" si="48"/>
        <v>Long Light</v>
      </c>
      <c r="G150" s="428" t="str">
        <f t="shared" si="50"/>
        <v>Electricity</v>
      </c>
      <c r="H150" s="440">
        <f t="shared" si="51"/>
        <v>0</v>
      </c>
      <c r="I150" s="441">
        <f t="shared" si="52"/>
        <v>0</v>
      </c>
      <c r="J150" s="441">
        <f t="shared" si="53"/>
        <v>0</v>
      </c>
      <c r="K150" s="441">
        <f t="shared" si="54"/>
        <v>47520.2</v>
      </c>
      <c r="L150" s="441">
        <f>SUMIFS(Efficiency!$J$5:$J$49,Efficiency!$B$5:$B$49,$A150,Efficiency!$C$5:$C$49,$G150,Efficiency!$D$5:$D$49,$F150)</f>
        <v>355.45194780304428</v>
      </c>
      <c r="M150" s="441">
        <f t="shared" si="55"/>
        <v>0</v>
      </c>
      <c r="N150" s="441">
        <f t="shared" si="57"/>
        <v>0</v>
      </c>
      <c r="O150" s="441">
        <f t="shared" si="58"/>
        <v>0</v>
      </c>
      <c r="P150" s="441">
        <f t="shared" si="59"/>
        <v>0</v>
      </c>
      <c r="Q150" s="441">
        <f t="shared" si="59"/>
        <v>0</v>
      </c>
      <c r="R150" s="441">
        <f t="shared" si="62"/>
        <v>0</v>
      </c>
      <c r="S150" s="441">
        <f t="shared" si="62"/>
        <v>0</v>
      </c>
      <c r="T150" s="441">
        <f t="shared" si="62"/>
        <v>0</v>
      </c>
      <c r="U150" s="442">
        <f t="shared" si="62"/>
        <v>0</v>
      </c>
      <c r="V150" s="376">
        <f t="shared" si="60"/>
        <v>0</v>
      </c>
      <c r="W150" s="376">
        <f t="shared" si="60"/>
        <v>0</v>
      </c>
      <c r="X150" s="376">
        <f t="shared" si="60"/>
        <v>0</v>
      </c>
    </row>
    <row r="151" spans="1:24">
      <c r="A151" s="311" t="s">
        <v>824</v>
      </c>
      <c r="B151" s="93" t="str">
        <f t="shared" si="61"/>
        <v>*</v>
      </c>
      <c r="C151" s="428" t="s">
        <v>810</v>
      </c>
      <c r="D151" s="428" t="s">
        <v>826</v>
      </c>
      <c r="E151" s="428"/>
      <c r="F151" s="428" t="str">
        <f t="shared" si="48"/>
        <v>Long Light</v>
      </c>
      <c r="G151" s="428" t="str">
        <f t="shared" si="50"/>
        <v>Electricity</v>
      </c>
      <c r="H151" s="440">
        <f t="shared" si="51"/>
        <v>0</v>
      </c>
      <c r="I151" s="441">
        <f t="shared" si="52"/>
        <v>0</v>
      </c>
      <c r="J151" s="441">
        <f t="shared" si="53"/>
        <v>0</v>
      </c>
      <c r="K151" s="441">
        <f t="shared" si="54"/>
        <v>47520.2</v>
      </c>
      <c r="L151" s="441">
        <f>SUMIFS(Efficiency!$J$5:$J$49,Efficiency!$B$5:$B$49,$A151,Efficiency!$C$5:$C$49,$G151,Efficiency!$D$5:$D$49,$F151)</f>
        <v>355.45194780304428</v>
      </c>
      <c r="M151" s="441">
        <f t="shared" si="55"/>
        <v>0</v>
      </c>
      <c r="N151" s="441">
        <f t="shared" si="57"/>
        <v>0</v>
      </c>
      <c r="O151" s="441">
        <f t="shared" si="58"/>
        <v>0</v>
      </c>
      <c r="P151" s="441">
        <f t="shared" si="59"/>
        <v>0</v>
      </c>
      <c r="Q151" s="441">
        <f t="shared" si="59"/>
        <v>0</v>
      </c>
      <c r="R151" s="441">
        <f t="shared" si="62"/>
        <v>0</v>
      </c>
      <c r="S151" s="441">
        <f t="shared" si="62"/>
        <v>0</v>
      </c>
      <c r="T151" s="441">
        <f t="shared" si="62"/>
        <v>0</v>
      </c>
      <c r="U151" s="442">
        <f t="shared" si="62"/>
        <v>0</v>
      </c>
      <c r="V151" s="376">
        <f t="shared" si="60"/>
        <v>0</v>
      </c>
      <c r="W151" s="376">
        <f t="shared" si="60"/>
        <v>0</v>
      </c>
      <c r="X151" s="376">
        <f t="shared" si="60"/>
        <v>0</v>
      </c>
    </row>
    <row r="152" spans="1:24">
      <c r="A152" s="311" t="s">
        <v>824</v>
      </c>
      <c r="B152" s="93" t="str">
        <f t="shared" si="61"/>
        <v>*</v>
      </c>
      <c r="C152" s="428" t="s">
        <v>810</v>
      </c>
      <c r="D152" s="428" t="s">
        <v>826</v>
      </c>
      <c r="E152" s="428"/>
      <c r="F152" s="428" t="str">
        <f t="shared" si="48"/>
        <v>Long Light</v>
      </c>
      <c r="G152" s="428" t="str">
        <f t="shared" si="50"/>
        <v>Electricity</v>
      </c>
      <c r="H152" s="440">
        <f t="shared" si="51"/>
        <v>0</v>
      </c>
      <c r="I152" s="441">
        <f t="shared" si="52"/>
        <v>0</v>
      </c>
      <c r="J152" s="441">
        <f t="shared" si="53"/>
        <v>0</v>
      </c>
      <c r="K152" s="441">
        <f t="shared" si="54"/>
        <v>47520.2</v>
      </c>
      <c r="L152" s="441">
        <f>SUMIFS(Efficiency!$J$5:$J$49,Efficiency!$B$5:$B$49,$A152,Efficiency!$C$5:$C$49,$G152,Efficiency!$D$5:$D$49,$F152)</f>
        <v>355.45194780304428</v>
      </c>
      <c r="M152" s="441">
        <f t="shared" si="55"/>
        <v>0</v>
      </c>
      <c r="N152" s="441">
        <f t="shared" si="57"/>
        <v>0</v>
      </c>
      <c r="O152" s="441">
        <f t="shared" si="58"/>
        <v>0</v>
      </c>
      <c r="P152" s="441">
        <f t="shared" si="59"/>
        <v>0</v>
      </c>
      <c r="Q152" s="441">
        <f t="shared" si="59"/>
        <v>0</v>
      </c>
      <c r="R152" s="441">
        <f t="shared" si="62"/>
        <v>0</v>
      </c>
      <c r="S152" s="441">
        <f t="shared" si="62"/>
        <v>0</v>
      </c>
      <c r="T152" s="441">
        <f t="shared" si="62"/>
        <v>0</v>
      </c>
      <c r="U152" s="442">
        <f t="shared" si="62"/>
        <v>0</v>
      </c>
      <c r="V152" s="376">
        <f t="shared" si="60"/>
        <v>0</v>
      </c>
      <c r="W152" s="376">
        <f t="shared" si="60"/>
        <v>0</v>
      </c>
      <c r="X152" s="376">
        <f t="shared" si="60"/>
        <v>0</v>
      </c>
    </row>
    <row r="153" spans="1:24">
      <c r="A153" s="311" t="s">
        <v>824</v>
      </c>
      <c r="B153" s="93" t="str">
        <f t="shared" si="61"/>
        <v>*</v>
      </c>
      <c r="C153" s="428" t="s">
        <v>810</v>
      </c>
      <c r="D153" s="428" t="s">
        <v>826</v>
      </c>
      <c r="E153" s="428"/>
      <c r="F153" s="428" t="str">
        <f t="shared" si="48"/>
        <v>Long Light</v>
      </c>
      <c r="G153" s="428" t="str">
        <f t="shared" si="50"/>
        <v>Electricity</v>
      </c>
      <c r="H153" s="440">
        <f t="shared" si="51"/>
        <v>0</v>
      </c>
      <c r="I153" s="441">
        <f t="shared" si="52"/>
        <v>0</v>
      </c>
      <c r="J153" s="441">
        <f t="shared" si="53"/>
        <v>0</v>
      </c>
      <c r="K153" s="441">
        <f t="shared" si="54"/>
        <v>47520.2</v>
      </c>
      <c r="L153" s="441">
        <f>SUMIFS(Efficiency!$J$5:$J$49,Efficiency!$B$5:$B$49,$A153,Efficiency!$C$5:$C$49,$G153,Efficiency!$D$5:$D$49,$F153)</f>
        <v>355.45194780304428</v>
      </c>
      <c r="M153" s="441">
        <f t="shared" si="55"/>
        <v>0</v>
      </c>
      <c r="N153" s="441">
        <f t="shared" si="57"/>
        <v>0</v>
      </c>
      <c r="O153" s="441">
        <f t="shared" si="58"/>
        <v>0</v>
      </c>
      <c r="P153" s="441">
        <f t="shared" si="59"/>
        <v>0</v>
      </c>
      <c r="Q153" s="441">
        <f t="shared" si="59"/>
        <v>0</v>
      </c>
      <c r="R153" s="441">
        <f t="shared" si="62"/>
        <v>0</v>
      </c>
      <c r="S153" s="441">
        <f t="shared" si="62"/>
        <v>0</v>
      </c>
      <c r="T153" s="441">
        <f t="shared" si="62"/>
        <v>0</v>
      </c>
      <c r="U153" s="442">
        <f t="shared" si="62"/>
        <v>0</v>
      </c>
      <c r="V153" s="376">
        <f t="shared" si="60"/>
        <v>0</v>
      </c>
      <c r="W153" s="376">
        <f t="shared" si="60"/>
        <v>0</v>
      </c>
      <c r="X153" s="376">
        <f t="shared" si="60"/>
        <v>0</v>
      </c>
    </row>
    <row r="154" spans="1:24">
      <c r="A154" s="311" t="s">
        <v>824</v>
      </c>
      <c r="B154" s="93" t="str">
        <f t="shared" si="61"/>
        <v>*</v>
      </c>
      <c r="C154" s="428" t="s">
        <v>810</v>
      </c>
      <c r="D154" s="428" t="s">
        <v>826</v>
      </c>
      <c r="E154" s="428"/>
      <c r="F154" s="428" t="str">
        <f t="shared" si="48"/>
        <v>Long Light</v>
      </c>
      <c r="G154" s="428" t="str">
        <f t="shared" si="50"/>
        <v>Electricity</v>
      </c>
      <c r="H154" s="440">
        <f t="shared" si="51"/>
        <v>0</v>
      </c>
      <c r="I154" s="441">
        <f t="shared" si="52"/>
        <v>0</v>
      </c>
      <c r="J154" s="441">
        <f t="shared" si="53"/>
        <v>0</v>
      </c>
      <c r="K154" s="441">
        <f t="shared" si="54"/>
        <v>47520.2</v>
      </c>
      <c r="L154" s="441">
        <f>SUMIFS(Efficiency!$J$5:$J$49,Efficiency!$B$5:$B$49,$A154,Efficiency!$C$5:$C$49,$G154,Efficiency!$D$5:$D$49,$F154)</f>
        <v>355.45194780304428</v>
      </c>
      <c r="M154" s="441">
        <f t="shared" si="55"/>
        <v>0</v>
      </c>
      <c r="N154" s="441">
        <f t="shared" si="57"/>
        <v>0</v>
      </c>
      <c r="O154" s="441">
        <f t="shared" si="58"/>
        <v>0</v>
      </c>
      <c r="P154" s="441">
        <f t="shared" si="59"/>
        <v>0</v>
      </c>
      <c r="Q154" s="441">
        <f t="shared" si="59"/>
        <v>0</v>
      </c>
      <c r="R154" s="441">
        <f t="shared" si="62"/>
        <v>0</v>
      </c>
      <c r="S154" s="441">
        <f t="shared" si="62"/>
        <v>0</v>
      </c>
      <c r="T154" s="441">
        <f t="shared" si="62"/>
        <v>0</v>
      </c>
      <c r="U154" s="442">
        <f t="shared" si="62"/>
        <v>0</v>
      </c>
      <c r="V154" s="376">
        <f t="shared" si="60"/>
        <v>0</v>
      </c>
      <c r="W154" s="376">
        <f t="shared" si="60"/>
        <v>0</v>
      </c>
      <c r="X154" s="376">
        <f t="shared" si="60"/>
        <v>0</v>
      </c>
    </row>
    <row r="155" spans="1:24">
      <c r="A155" s="311" t="s">
        <v>824</v>
      </c>
      <c r="B155" s="93" t="str">
        <f t="shared" ref="B155:B185" si="63">B105</f>
        <v>DE1</v>
      </c>
      <c r="C155" s="428" t="s">
        <v>811</v>
      </c>
      <c r="D155" s="428" t="s">
        <v>826</v>
      </c>
      <c r="E155" s="428"/>
      <c r="F155" s="428" t="str">
        <f>$AC$213</f>
        <v>Long Heavy</v>
      </c>
      <c r="G155" s="428" t="str">
        <f t="shared" si="50"/>
        <v>Gasoline</v>
      </c>
      <c r="H155" s="440">
        <f t="shared" si="51"/>
        <v>0.551460908018232</v>
      </c>
      <c r="I155" s="441">
        <f t="shared" si="52"/>
        <v>0.65098973089874046</v>
      </c>
      <c r="J155" s="441">
        <f t="shared" si="53"/>
        <v>0.56984728451782818</v>
      </c>
      <c r="K155" s="441">
        <f t="shared" si="54"/>
        <v>47520.2</v>
      </c>
      <c r="L155" s="441">
        <f>SUMIFS(Efficiency!$J$5:$J$49,Efficiency!$B$5:$B$49,$A155,Efficiency!$C$5:$C$49,$G155,Efficiency!$D$5:$D$49,$F155)</f>
        <v>81.958029571526978</v>
      </c>
      <c r="M155" s="441">
        <f t="shared" si="55"/>
        <v>11.604768246308559</v>
      </c>
      <c r="N155" s="441">
        <f t="shared" si="57"/>
        <v>13.699221192224369</v>
      </c>
      <c r="O155" s="441">
        <f t="shared" si="58"/>
        <v>11.991685315251791</v>
      </c>
      <c r="P155" s="441">
        <f t="shared" si="59"/>
        <v>10.669321860370255</v>
      </c>
      <c r="Q155" s="441">
        <f t="shared" si="59"/>
        <v>4.4766285126551892</v>
      </c>
      <c r="R155" s="441">
        <f t="shared" si="62"/>
        <v>1.2799249008626528</v>
      </c>
      <c r="S155" s="441">
        <f t="shared" si="62"/>
        <v>0.12048478686290566</v>
      </c>
      <c r="T155" s="441">
        <f t="shared" si="62"/>
        <v>0.15049845054791347</v>
      </c>
      <c r="U155" s="442">
        <f t="shared" si="62"/>
        <v>0</v>
      </c>
      <c r="V155" s="376">
        <f t="shared" si="60"/>
        <v>6.0236074982831482</v>
      </c>
      <c r="W155" s="376">
        <f t="shared" si="60"/>
        <v>7.1107608306069423</v>
      </c>
      <c r="X155" s="376">
        <f t="shared" si="60"/>
        <v>6.2244418887882373</v>
      </c>
    </row>
    <row r="156" spans="1:24">
      <c r="A156" s="311" t="s">
        <v>824</v>
      </c>
      <c r="B156" s="93" t="str">
        <f t="shared" si="63"/>
        <v>DE2</v>
      </c>
      <c r="C156" s="428" t="s">
        <v>811</v>
      </c>
      <c r="D156" s="428" t="s">
        <v>826</v>
      </c>
      <c r="E156" s="428"/>
      <c r="F156" s="428" t="str">
        <f t="shared" ref="F156:F204" si="64">$AC$213</f>
        <v>Long Heavy</v>
      </c>
      <c r="G156" s="428" t="str">
        <f t="shared" si="50"/>
        <v>Gasoline</v>
      </c>
      <c r="H156" s="440">
        <f t="shared" si="51"/>
        <v>2.8827715059036599E-2</v>
      </c>
      <c r="I156" s="441">
        <f t="shared" si="52"/>
        <v>4.2606055740235807E-2</v>
      </c>
      <c r="J156" s="441">
        <f t="shared" si="53"/>
        <v>4.2662976532659248E-2</v>
      </c>
      <c r="K156" s="441">
        <f t="shared" si="54"/>
        <v>47520.2</v>
      </c>
      <c r="L156" s="441">
        <f>SUMIFS(Efficiency!$J$5:$J$49,Efficiency!$B$5:$B$49,$A156,Efficiency!$C$5:$C$49,$G156,Efficiency!$D$5:$D$49,$F156)</f>
        <v>81.958029571526978</v>
      </c>
      <c r="M156" s="441">
        <f t="shared" si="55"/>
        <v>0.6066412822133872</v>
      </c>
      <c r="N156" s="441">
        <f t="shared" si="57"/>
        <v>0.89658830855585225</v>
      </c>
      <c r="O156" s="441">
        <f t="shared" si="58"/>
        <v>0.89778613163789822</v>
      </c>
      <c r="P156" s="441">
        <f t="shared" si="59"/>
        <v>0.79878423661089437</v>
      </c>
      <c r="Q156" s="441">
        <f t="shared" si="59"/>
        <v>0.335153474219752</v>
      </c>
      <c r="R156" s="441">
        <f t="shared" si="62"/>
        <v>9.5824631427828086E-2</v>
      </c>
      <c r="S156" s="441">
        <f t="shared" si="62"/>
        <v>9.0203810286188686E-3</v>
      </c>
      <c r="T156" s="441">
        <f t="shared" si="62"/>
        <v>1.1267425568869817E-2</v>
      </c>
      <c r="U156" s="442">
        <f t="shared" si="62"/>
        <v>0</v>
      </c>
      <c r="V156" s="376">
        <f t="shared" si="60"/>
        <v>0.31488513158985676</v>
      </c>
      <c r="W156" s="376">
        <f t="shared" si="60"/>
        <v>0.4653859468505957</v>
      </c>
      <c r="X156" s="376">
        <f t="shared" si="60"/>
        <v>0.46600769266623698</v>
      </c>
    </row>
    <row r="157" spans="1:24">
      <c r="A157" s="311" t="s">
        <v>824</v>
      </c>
      <c r="B157" s="93" t="str">
        <f t="shared" si="63"/>
        <v>DE3</v>
      </c>
      <c r="C157" s="428" t="s">
        <v>811</v>
      </c>
      <c r="D157" s="428" t="s">
        <v>826</v>
      </c>
      <c r="E157" s="428"/>
      <c r="F157" s="428" t="str">
        <f t="shared" si="64"/>
        <v>Long Heavy</v>
      </c>
      <c r="G157" s="428" t="str">
        <f t="shared" si="50"/>
        <v>Gasoline</v>
      </c>
      <c r="H157" s="440">
        <f t="shared" si="51"/>
        <v>3.6681770038083983E-2</v>
      </c>
      <c r="I157" s="441">
        <f t="shared" si="52"/>
        <v>4.1425011088503785E-2</v>
      </c>
      <c r="J157" s="441">
        <f t="shared" si="53"/>
        <v>2.6636233930331786E-2</v>
      </c>
      <c r="K157" s="441">
        <f t="shared" si="54"/>
        <v>47520.2</v>
      </c>
      <c r="L157" s="441">
        <f>SUMIFS(Efficiency!$J$5:$J$49,Efficiency!$B$5:$B$49,$A157,Efficiency!$C$5:$C$49,$G157,Efficiency!$D$5:$D$49,$F157)</f>
        <v>81.958029571526978</v>
      </c>
      <c r="M157" s="441">
        <f t="shared" si="55"/>
        <v>0.77191952134216568</v>
      </c>
      <c r="N157" s="441">
        <f t="shared" si="57"/>
        <v>0.87173477991472659</v>
      </c>
      <c r="O157" s="441">
        <f t="shared" si="58"/>
        <v>0.56052444918859323</v>
      </c>
      <c r="P157" s="441">
        <f t="shared" si="59"/>
        <v>0.49871353373437677</v>
      </c>
      <c r="Q157" s="441">
        <f t="shared" si="59"/>
        <v>0.2092499648974748</v>
      </c>
      <c r="R157" s="441">
        <f t="shared" si="62"/>
        <v>5.9827220377967311E-2</v>
      </c>
      <c r="S157" s="441">
        <f t="shared" si="62"/>
        <v>5.631791280083071E-3</v>
      </c>
      <c r="T157" s="441">
        <f t="shared" si="62"/>
        <v>7.0347127096317278E-3</v>
      </c>
      <c r="U157" s="442">
        <f t="shared" si="62"/>
        <v>0</v>
      </c>
      <c r="V157" s="376">
        <f t="shared" si="60"/>
        <v>0.40067497412599135</v>
      </c>
      <c r="W157" s="376">
        <f t="shared" si="60"/>
        <v>0.45248539611972682</v>
      </c>
      <c r="X157" s="376">
        <f t="shared" si="60"/>
        <v>0.29094758322101411</v>
      </c>
    </row>
    <row r="158" spans="1:24">
      <c r="A158" s="311" t="s">
        <v>824</v>
      </c>
      <c r="B158" s="93" t="str">
        <f t="shared" si="63"/>
        <v>*</v>
      </c>
      <c r="C158" s="428" t="s">
        <v>811</v>
      </c>
      <c r="D158" s="428" t="s">
        <v>826</v>
      </c>
      <c r="E158" s="428"/>
      <c r="F158" s="428" t="str">
        <f t="shared" si="64"/>
        <v>Long Heavy</v>
      </c>
      <c r="G158" s="428" t="str">
        <f t="shared" si="50"/>
        <v>Gasoline</v>
      </c>
      <c r="H158" s="440">
        <f t="shared" si="51"/>
        <v>0</v>
      </c>
      <c r="I158" s="441">
        <f t="shared" si="52"/>
        <v>0</v>
      </c>
      <c r="J158" s="441">
        <f t="shared" si="53"/>
        <v>0</v>
      </c>
      <c r="K158" s="441">
        <f t="shared" si="54"/>
        <v>47520.2</v>
      </c>
      <c r="L158" s="441">
        <f>SUMIFS(Efficiency!$J$5:$J$49,Efficiency!$B$5:$B$49,$A158,Efficiency!$C$5:$C$49,$G158,Efficiency!$D$5:$D$49,$F158)</f>
        <v>81.958029571526978</v>
      </c>
      <c r="M158" s="441">
        <f t="shared" si="55"/>
        <v>0</v>
      </c>
      <c r="N158" s="441">
        <f t="shared" si="57"/>
        <v>0</v>
      </c>
      <c r="O158" s="441">
        <f t="shared" si="58"/>
        <v>0</v>
      </c>
      <c r="P158" s="441">
        <f t="shared" si="59"/>
        <v>0</v>
      </c>
      <c r="Q158" s="441">
        <f t="shared" si="59"/>
        <v>0</v>
      </c>
      <c r="R158" s="441">
        <f t="shared" si="62"/>
        <v>0</v>
      </c>
      <c r="S158" s="441">
        <f t="shared" si="62"/>
        <v>0</v>
      </c>
      <c r="T158" s="441">
        <f t="shared" si="62"/>
        <v>0</v>
      </c>
      <c r="U158" s="442">
        <f t="shared" si="62"/>
        <v>0</v>
      </c>
      <c r="V158" s="376">
        <f t="shared" si="60"/>
        <v>0</v>
      </c>
      <c r="W158" s="376">
        <f t="shared" si="60"/>
        <v>0</v>
      </c>
      <c r="X158" s="376">
        <f t="shared" si="60"/>
        <v>0</v>
      </c>
    </row>
    <row r="159" spans="1:24">
      <c r="A159" s="311" t="s">
        <v>824</v>
      </c>
      <c r="B159" s="93" t="str">
        <f t="shared" si="63"/>
        <v>*</v>
      </c>
      <c r="C159" s="428" t="s">
        <v>811</v>
      </c>
      <c r="D159" s="428" t="s">
        <v>826</v>
      </c>
      <c r="E159" s="428"/>
      <c r="F159" s="428" t="str">
        <f t="shared" si="64"/>
        <v>Long Heavy</v>
      </c>
      <c r="G159" s="428" t="str">
        <f t="shared" si="50"/>
        <v>Gasoline</v>
      </c>
      <c r="H159" s="440">
        <f t="shared" si="51"/>
        <v>0</v>
      </c>
      <c r="I159" s="441">
        <f t="shared" si="52"/>
        <v>0</v>
      </c>
      <c r="J159" s="441">
        <f t="shared" si="53"/>
        <v>0</v>
      </c>
      <c r="K159" s="441">
        <f t="shared" si="54"/>
        <v>47520.2</v>
      </c>
      <c r="L159" s="441">
        <f>SUMIFS(Efficiency!$J$5:$J$49,Efficiency!$B$5:$B$49,$A159,Efficiency!$C$5:$C$49,$G159,Efficiency!$D$5:$D$49,$F159)</f>
        <v>81.958029571526978</v>
      </c>
      <c r="M159" s="441">
        <f t="shared" si="55"/>
        <v>0</v>
      </c>
      <c r="N159" s="441">
        <f t="shared" si="57"/>
        <v>0</v>
      </c>
      <c r="O159" s="441">
        <f t="shared" si="58"/>
        <v>0</v>
      </c>
      <c r="P159" s="441">
        <f t="shared" si="59"/>
        <v>0</v>
      </c>
      <c r="Q159" s="441">
        <f t="shared" si="59"/>
        <v>0</v>
      </c>
      <c r="R159" s="441">
        <f t="shared" si="62"/>
        <v>0</v>
      </c>
      <c r="S159" s="441">
        <f t="shared" si="62"/>
        <v>0</v>
      </c>
      <c r="T159" s="441">
        <f t="shared" si="62"/>
        <v>0</v>
      </c>
      <c r="U159" s="442">
        <f t="shared" si="62"/>
        <v>0</v>
      </c>
      <c r="V159" s="376">
        <f t="shared" si="60"/>
        <v>0</v>
      </c>
      <c r="W159" s="376">
        <f t="shared" si="60"/>
        <v>0</v>
      </c>
      <c r="X159" s="376">
        <f t="shared" si="60"/>
        <v>0</v>
      </c>
    </row>
    <row r="160" spans="1:24">
      <c r="A160" s="311" t="s">
        <v>824</v>
      </c>
      <c r="B160" s="93" t="str">
        <f t="shared" si="63"/>
        <v>*</v>
      </c>
      <c r="C160" s="428" t="s">
        <v>811</v>
      </c>
      <c r="D160" s="428" t="s">
        <v>826</v>
      </c>
      <c r="E160" s="428"/>
      <c r="F160" s="428" t="str">
        <f t="shared" si="64"/>
        <v>Long Heavy</v>
      </c>
      <c r="G160" s="428" t="str">
        <f t="shared" si="50"/>
        <v>Gasoline</v>
      </c>
      <c r="H160" s="440">
        <f t="shared" si="51"/>
        <v>0</v>
      </c>
      <c r="I160" s="441">
        <f t="shared" si="52"/>
        <v>0</v>
      </c>
      <c r="J160" s="441">
        <f t="shared" si="53"/>
        <v>0</v>
      </c>
      <c r="K160" s="441">
        <f t="shared" si="54"/>
        <v>47520.2</v>
      </c>
      <c r="L160" s="441">
        <f>SUMIFS(Efficiency!$J$5:$J$49,Efficiency!$B$5:$B$49,$A160,Efficiency!$C$5:$C$49,$G160,Efficiency!$D$5:$D$49,$F160)</f>
        <v>81.958029571526978</v>
      </c>
      <c r="M160" s="441">
        <f t="shared" si="55"/>
        <v>0</v>
      </c>
      <c r="N160" s="441">
        <f t="shared" si="57"/>
        <v>0</v>
      </c>
      <c r="O160" s="441">
        <f t="shared" si="58"/>
        <v>0</v>
      </c>
      <c r="P160" s="441">
        <f t="shared" si="59"/>
        <v>0</v>
      </c>
      <c r="Q160" s="441">
        <f t="shared" si="59"/>
        <v>0</v>
      </c>
      <c r="R160" s="441">
        <f t="shared" si="62"/>
        <v>0</v>
      </c>
      <c r="S160" s="441">
        <f t="shared" si="62"/>
        <v>0</v>
      </c>
      <c r="T160" s="441">
        <f t="shared" si="62"/>
        <v>0</v>
      </c>
      <c r="U160" s="442">
        <f t="shared" si="62"/>
        <v>0</v>
      </c>
      <c r="V160" s="376">
        <f t="shared" si="60"/>
        <v>0</v>
      </c>
      <c r="W160" s="376">
        <f t="shared" si="60"/>
        <v>0</v>
      </c>
      <c r="X160" s="376">
        <f t="shared" si="60"/>
        <v>0</v>
      </c>
    </row>
    <row r="161" spans="1:24">
      <c r="A161" s="311" t="s">
        <v>824</v>
      </c>
      <c r="B161" s="93" t="str">
        <f t="shared" si="63"/>
        <v>*</v>
      </c>
      <c r="C161" s="428" t="s">
        <v>811</v>
      </c>
      <c r="D161" s="428" t="s">
        <v>826</v>
      </c>
      <c r="E161" s="428"/>
      <c r="F161" s="428" t="str">
        <f t="shared" si="64"/>
        <v>Long Heavy</v>
      </c>
      <c r="G161" s="428" t="str">
        <f t="shared" si="50"/>
        <v>Gasoline</v>
      </c>
      <c r="H161" s="440">
        <f t="shared" si="51"/>
        <v>0</v>
      </c>
      <c r="I161" s="441">
        <f t="shared" si="52"/>
        <v>0</v>
      </c>
      <c r="J161" s="441">
        <f t="shared" si="53"/>
        <v>0</v>
      </c>
      <c r="K161" s="441">
        <f t="shared" si="54"/>
        <v>47520.2</v>
      </c>
      <c r="L161" s="441">
        <f>SUMIFS(Efficiency!$J$5:$J$49,Efficiency!$B$5:$B$49,$A161,Efficiency!$C$5:$C$49,$G161,Efficiency!$D$5:$D$49,$F161)</f>
        <v>81.958029571526978</v>
      </c>
      <c r="M161" s="441">
        <f t="shared" si="55"/>
        <v>0</v>
      </c>
      <c r="N161" s="441">
        <f t="shared" si="57"/>
        <v>0</v>
      </c>
      <c r="O161" s="441">
        <f t="shared" si="58"/>
        <v>0</v>
      </c>
      <c r="P161" s="441">
        <f t="shared" si="59"/>
        <v>0</v>
      </c>
      <c r="Q161" s="441">
        <f t="shared" si="59"/>
        <v>0</v>
      </c>
      <c r="R161" s="441">
        <f t="shared" si="62"/>
        <v>0</v>
      </c>
      <c r="S161" s="441">
        <f t="shared" si="62"/>
        <v>0</v>
      </c>
      <c r="T161" s="441">
        <f t="shared" si="62"/>
        <v>0</v>
      </c>
      <c r="U161" s="442">
        <f t="shared" si="62"/>
        <v>0</v>
      </c>
      <c r="V161" s="376">
        <f t="shared" si="60"/>
        <v>0</v>
      </c>
      <c r="W161" s="376">
        <f t="shared" si="60"/>
        <v>0</v>
      </c>
      <c r="X161" s="376">
        <f t="shared" si="60"/>
        <v>0</v>
      </c>
    </row>
    <row r="162" spans="1:24">
      <c r="A162" s="311" t="s">
        <v>824</v>
      </c>
      <c r="B162" s="93" t="str">
        <f t="shared" si="63"/>
        <v>*</v>
      </c>
      <c r="C162" s="428" t="s">
        <v>811</v>
      </c>
      <c r="D162" s="428" t="s">
        <v>826</v>
      </c>
      <c r="E162" s="428"/>
      <c r="F162" s="428" t="str">
        <f t="shared" si="64"/>
        <v>Long Heavy</v>
      </c>
      <c r="G162" s="428" t="str">
        <f t="shared" si="50"/>
        <v>Gasoline</v>
      </c>
      <c r="H162" s="440">
        <f t="shared" si="51"/>
        <v>0</v>
      </c>
      <c r="I162" s="441">
        <f t="shared" si="52"/>
        <v>0</v>
      </c>
      <c r="J162" s="441">
        <f t="shared" si="53"/>
        <v>0</v>
      </c>
      <c r="K162" s="441">
        <f t="shared" si="54"/>
        <v>47520.2</v>
      </c>
      <c r="L162" s="441">
        <f>SUMIFS(Efficiency!$J$5:$J$49,Efficiency!$B$5:$B$49,$A162,Efficiency!$C$5:$C$49,$G162,Efficiency!$D$5:$D$49,$F162)</f>
        <v>81.958029571526978</v>
      </c>
      <c r="M162" s="441">
        <f t="shared" si="55"/>
        <v>0</v>
      </c>
      <c r="N162" s="441">
        <f t="shared" si="57"/>
        <v>0</v>
      </c>
      <c r="O162" s="441">
        <f t="shared" si="58"/>
        <v>0</v>
      </c>
      <c r="P162" s="441">
        <f t="shared" si="59"/>
        <v>0</v>
      </c>
      <c r="Q162" s="441">
        <f t="shared" si="59"/>
        <v>0</v>
      </c>
      <c r="R162" s="441">
        <f t="shared" si="62"/>
        <v>0</v>
      </c>
      <c r="S162" s="441">
        <f t="shared" si="62"/>
        <v>0</v>
      </c>
      <c r="T162" s="441">
        <f t="shared" si="62"/>
        <v>0</v>
      </c>
      <c r="U162" s="442">
        <f t="shared" si="62"/>
        <v>0</v>
      </c>
      <c r="V162" s="376">
        <f t="shared" si="60"/>
        <v>0</v>
      </c>
      <c r="W162" s="376">
        <f t="shared" si="60"/>
        <v>0</v>
      </c>
      <c r="X162" s="376">
        <f t="shared" si="60"/>
        <v>0</v>
      </c>
    </row>
    <row r="163" spans="1:24">
      <c r="A163" s="311" t="s">
        <v>824</v>
      </c>
      <c r="B163" s="93" t="str">
        <f t="shared" si="63"/>
        <v>*</v>
      </c>
      <c r="C163" s="428" t="s">
        <v>811</v>
      </c>
      <c r="D163" s="428" t="s">
        <v>826</v>
      </c>
      <c r="E163" s="428"/>
      <c r="F163" s="428" t="str">
        <f t="shared" si="64"/>
        <v>Long Heavy</v>
      </c>
      <c r="G163" s="428" t="str">
        <f t="shared" si="50"/>
        <v>Gasoline</v>
      </c>
      <c r="H163" s="440">
        <f t="shared" si="51"/>
        <v>0</v>
      </c>
      <c r="I163" s="441">
        <f t="shared" si="52"/>
        <v>0</v>
      </c>
      <c r="J163" s="441">
        <f t="shared" si="53"/>
        <v>0</v>
      </c>
      <c r="K163" s="441">
        <f t="shared" si="54"/>
        <v>47520.2</v>
      </c>
      <c r="L163" s="441">
        <f>SUMIFS(Efficiency!$J$5:$J$49,Efficiency!$B$5:$B$49,$A163,Efficiency!$C$5:$C$49,$G163,Efficiency!$D$5:$D$49,$F163)</f>
        <v>81.958029571526978</v>
      </c>
      <c r="M163" s="441">
        <f t="shared" si="55"/>
        <v>0</v>
      </c>
      <c r="N163" s="441">
        <f t="shared" si="57"/>
        <v>0</v>
      </c>
      <c r="O163" s="441">
        <f t="shared" si="58"/>
        <v>0</v>
      </c>
      <c r="P163" s="441">
        <f t="shared" si="59"/>
        <v>0</v>
      </c>
      <c r="Q163" s="441">
        <f t="shared" si="59"/>
        <v>0</v>
      </c>
      <c r="R163" s="441">
        <f t="shared" si="62"/>
        <v>0</v>
      </c>
      <c r="S163" s="441">
        <f t="shared" si="62"/>
        <v>0</v>
      </c>
      <c r="T163" s="441">
        <f t="shared" si="62"/>
        <v>0</v>
      </c>
      <c r="U163" s="442">
        <f t="shared" si="62"/>
        <v>0</v>
      </c>
      <c r="V163" s="376">
        <f t="shared" si="60"/>
        <v>0</v>
      </c>
      <c r="W163" s="376">
        <f t="shared" si="60"/>
        <v>0</v>
      </c>
      <c r="X163" s="376">
        <f t="shared" si="60"/>
        <v>0</v>
      </c>
    </row>
    <row r="164" spans="1:24">
      <c r="A164" s="311" t="s">
        <v>824</v>
      </c>
      <c r="B164" s="93" t="str">
        <f t="shared" si="63"/>
        <v>*</v>
      </c>
      <c r="C164" s="428" t="s">
        <v>811</v>
      </c>
      <c r="D164" s="428" t="s">
        <v>826</v>
      </c>
      <c r="E164" s="428"/>
      <c r="F164" s="428" t="str">
        <f t="shared" si="64"/>
        <v>Long Heavy</v>
      </c>
      <c r="G164" s="428" t="str">
        <f t="shared" si="50"/>
        <v>Gasoline</v>
      </c>
      <c r="H164" s="440">
        <f t="shared" si="51"/>
        <v>0</v>
      </c>
      <c r="I164" s="441">
        <f t="shared" si="52"/>
        <v>0</v>
      </c>
      <c r="J164" s="441">
        <f t="shared" si="53"/>
        <v>0</v>
      </c>
      <c r="K164" s="441">
        <f t="shared" si="54"/>
        <v>47520.2</v>
      </c>
      <c r="L164" s="441">
        <f>SUMIFS(Efficiency!$J$5:$J$49,Efficiency!$B$5:$B$49,$A164,Efficiency!$C$5:$C$49,$G164,Efficiency!$D$5:$D$49,$F164)</f>
        <v>81.958029571526978</v>
      </c>
      <c r="M164" s="441">
        <f t="shared" si="55"/>
        <v>0</v>
      </c>
      <c r="N164" s="441">
        <f t="shared" si="57"/>
        <v>0</v>
      </c>
      <c r="O164" s="441">
        <f t="shared" si="58"/>
        <v>0</v>
      </c>
      <c r="P164" s="441">
        <f t="shared" si="59"/>
        <v>0</v>
      </c>
      <c r="Q164" s="441">
        <f t="shared" si="59"/>
        <v>0</v>
      </c>
      <c r="R164" s="441">
        <f t="shared" si="62"/>
        <v>0</v>
      </c>
      <c r="S164" s="441">
        <f t="shared" si="62"/>
        <v>0</v>
      </c>
      <c r="T164" s="441">
        <f t="shared" si="62"/>
        <v>0</v>
      </c>
      <c r="U164" s="442">
        <f t="shared" si="62"/>
        <v>0</v>
      </c>
      <c r="V164" s="376">
        <f t="shared" si="60"/>
        <v>0</v>
      </c>
      <c r="W164" s="376">
        <f t="shared" si="60"/>
        <v>0</v>
      </c>
      <c r="X164" s="376">
        <f t="shared" si="60"/>
        <v>0</v>
      </c>
    </row>
    <row r="165" spans="1:24">
      <c r="A165" s="311" t="s">
        <v>824</v>
      </c>
      <c r="B165" s="93" t="str">
        <f t="shared" si="63"/>
        <v>DE1</v>
      </c>
      <c r="C165" s="428" t="s">
        <v>811</v>
      </c>
      <c r="D165" s="428" t="s">
        <v>826</v>
      </c>
      <c r="E165" s="428"/>
      <c r="F165" s="428" t="str">
        <f t="shared" si="64"/>
        <v>Long Heavy</v>
      </c>
      <c r="G165" s="428" t="str">
        <f t="shared" si="50"/>
        <v>Diesel</v>
      </c>
      <c r="H165" s="440">
        <f t="shared" ref="H165:H196" si="65">$K165*M165/1000000</f>
        <v>76.639691229824848</v>
      </c>
      <c r="I165" s="441">
        <f t="shared" ref="I165:I196" si="66">$K165*N165/1000000</f>
        <v>90.47178366488447</v>
      </c>
      <c r="J165" s="441">
        <f>$K165*O165/1000000</f>
        <v>93.852418514697362</v>
      </c>
      <c r="K165" s="441">
        <f t="shared" ref="K165:K196" si="67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41">
        <f t="shared" si="55"/>
        <v>1612.7813273055426</v>
      </c>
      <c r="N165" s="441">
        <f t="shared" si="57"/>
        <v>1903.8594884887789</v>
      </c>
      <c r="O165" s="441">
        <f t="shared" si="58"/>
        <v>1975.0004948358248</v>
      </c>
      <c r="P165" s="441">
        <f t="shared" si="59"/>
        <v>1757.2105504631054</v>
      </c>
      <c r="Q165" s="441">
        <f t="shared" si="59"/>
        <v>737.28948811266559</v>
      </c>
      <c r="R165" s="441">
        <f t="shared" ref="R165:U180" si="68">IF($B165="*",0,SUMIFS($D$237:$AB$237,$D$230:$AB$230,R$4)*INDEX($Y$210:$AA$214,MATCH($G165,$V$210:$V$214,0),MATCH($O$4,$Y$209:$AA$209,0))*SUMIFS($K$210:$K$219,$H$210:$H$219,$B165)*INDEX($AE$210:$AG$213,MATCH($F165,$AC$210:$AC$213,0),MATCH($N$4,$AE$209:$AG$209,0)))</f>
        <v>210.80042096679685</v>
      </c>
      <c r="S165" s="441">
        <f t="shared" si="68"/>
        <v>19.843542206013197</v>
      </c>
      <c r="T165" s="441">
        <f t="shared" si="68"/>
        <v>24.786717337062889</v>
      </c>
      <c r="U165" s="442">
        <f t="shared" si="68"/>
        <v>0</v>
      </c>
      <c r="V165" s="376">
        <f>SUMIFS($AW$211:$AW$214,$AV$211:$AV$214,$F165)*H165</f>
        <v>837.13534730337688</v>
      </c>
      <c r="W165" s="376">
        <f t="shared" si="60"/>
        <v>988.22329297153306</v>
      </c>
      <c r="X165" s="376">
        <f t="shared" si="60"/>
        <v>1025.1499674360393</v>
      </c>
    </row>
    <row r="166" spans="1:24">
      <c r="A166" s="311" t="s">
        <v>824</v>
      </c>
      <c r="B166" s="93" t="str">
        <f t="shared" si="63"/>
        <v>DE2</v>
      </c>
      <c r="C166" s="428" t="s">
        <v>811</v>
      </c>
      <c r="D166" s="428" t="s">
        <v>826</v>
      </c>
      <c r="E166" s="428"/>
      <c r="F166" s="428" t="str">
        <f t="shared" si="64"/>
        <v>Long Heavy</v>
      </c>
      <c r="G166" s="428" t="str">
        <f t="shared" si="50"/>
        <v>Diesel</v>
      </c>
      <c r="H166" s="440">
        <f t="shared" si="65"/>
        <v>4.0063532135498052</v>
      </c>
      <c r="I166" s="441">
        <f t="shared" si="66"/>
        <v>5.9212083920632566</v>
      </c>
      <c r="J166" s="441">
        <f t="shared" ref="J166:J196" si="69">$K166*O166/1000000</f>
        <v>7.0264852310629538</v>
      </c>
      <c r="K166" s="441">
        <f t="shared" si="67"/>
        <v>47520.2</v>
      </c>
      <c r="L166" s="441">
        <f>SUMIFS(Efficiency!$J$5:$J$49,Efficiency!$B$5:$B$49,$A166,Efficiency!$C$5:$C$49,$G166,Efficiency!$D$5:$D$49,$F166)</f>
        <v>90.859541220755276</v>
      </c>
      <c r="M166" s="441">
        <f t="shared" si="55"/>
        <v>84.308424912980286</v>
      </c>
      <c r="N166" s="441">
        <f t="shared" si="57"/>
        <v>124.60402927730222</v>
      </c>
      <c r="O166" s="441">
        <f t="shared" si="58"/>
        <v>147.86312412538149</v>
      </c>
      <c r="P166" s="441">
        <f t="shared" si="59"/>
        <v>131.55776032307</v>
      </c>
      <c r="Q166" s="441">
        <f t="shared" si="59"/>
        <v>55.198936598851006</v>
      </c>
      <c r="R166" s="441">
        <f t="shared" si="68"/>
        <v>15.782076456485736</v>
      </c>
      <c r="S166" s="441">
        <f t="shared" si="68"/>
        <v>1.4856341312151822</v>
      </c>
      <c r="T166" s="441">
        <f t="shared" si="68"/>
        <v>1.8557167311370915</v>
      </c>
      <c r="U166" s="442">
        <f t="shared" si="68"/>
        <v>0</v>
      </c>
      <c r="V166" s="376">
        <f t="shared" si="60"/>
        <v>43.761396151604522</v>
      </c>
      <c r="W166" s="376">
        <f t="shared" si="60"/>
        <v>64.677359266506954</v>
      </c>
      <c r="X166" s="376">
        <f t="shared" si="60"/>
        <v>76.75029817890065</v>
      </c>
    </row>
    <row r="167" spans="1:24">
      <c r="A167" s="311" t="s">
        <v>824</v>
      </c>
      <c r="B167" s="93" t="str">
        <f t="shared" si="63"/>
        <v>DE3</v>
      </c>
      <c r="C167" s="428" t="s">
        <v>811</v>
      </c>
      <c r="D167" s="428" t="s">
        <v>826</v>
      </c>
      <c r="E167" s="428"/>
      <c r="F167" s="428" t="str">
        <f t="shared" si="64"/>
        <v>Long Heavy</v>
      </c>
      <c r="G167" s="428" t="str">
        <f t="shared" si="50"/>
        <v>Diesel</v>
      </c>
      <c r="H167" s="440">
        <f t="shared" si="65"/>
        <v>5.0978763654979726</v>
      </c>
      <c r="I167" s="441">
        <f t="shared" si="66"/>
        <v>5.7570718302121939</v>
      </c>
      <c r="J167" s="441">
        <f t="shared" si="69"/>
        <v>4.3869209214537728</v>
      </c>
      <c r="K167" s="441">
        <f t="shared" si="67"/>
        <v>47520.2</v>
      </c>
      <c r="L167" s="441">
        <f>SUMIFS(Efficiency!$J$5:$J$49,Efficiency!$B$5:$B$49,$A167,Efficiency!$C$5:$C$49,$G167,Efficiency!$D$5:$D$49,$F167)</f>
        <v>90.859541220755276</v>
      </c>
      <c r="M167" s="441">
        <f t="shared" si="55"/>
        <v>107.27809153787176</v>
      </c>
      <c r="N167" s="441">
        <f t="shared" si="57"/>
        <v>121.14999158699234</v>
      </c>
      <c r="O167" s="441">
        <f t="shared" si="58"/>
        <v>92.316970918762408</v>
      </c>
      <c r="P167" s="441">
        <f t="shared" si="59"/>
        <v>82.13686817264815</v>
      </c>
      <c r="Q167" s="441">
        <f t="shared" si="59"/>
        <v>34.462944394585648</v>
      </c>
      <c r="R167" s="441">
        <f t="shared" si="68"/>
        <v>9.8533931424013836</v>
      </c>
      <c r="S167" s="441">
        <f t="shared" si="68"/>
        <v>0.92754189862116154</v>
      </c>
      <c r="T167" s="441">
        <f t="shared" si="68"/>
        <v>1.1585995393724862</v>
      </c>
      <c r="U167" s="442">
        <f t="shared" si="68"/>
        <v>0</v>
      </c>
      <c r="V167" s="376">
        <f t="shared" si="60"/>
        <v>55.684103540334355</v>
      </c>
      <c r="W167" s="376">
        <f t="shared" si="60"/>
        <v>62.884495601407792</v>
      </c>
      <c r="X167" s="376">
        <f t="shared" si="60"/>
        <v>47.918337225039558</v>
      </c>
    </row>
    <row r="168" spans="1:24">
      <c r="A168" s="311" t="s">
        <v>824</v>
      </c>
      <c r="B168" s="93" t="str">
        <f t="shared" si="63"/>
        <v>*</v>
      </c>
      <c r="C168" s="428" t="s">
        <v>811</v>
      </c>
      <c r="D168" s="428" t="s">
        <v>826</v>
      </c>
      <c r="E168" s="428"/>
      <c r="F168" s="428" t="str">
        <f t="shared" si="64"/>
        <v>Long Heavy</v>
      </c>
      <c r="G168" s="428" t="str">
        <f t="shared" si="50"/>
        <v>Diesel</v>
      </c>
      <c r="H168" s="440">
        <f t="shared" si="65"/>
        <v>0</v>
      </c>
      <c r="I168" s="441">
        <f t="shared" si="66"/>
        <v>0</v>
      </c>
      <c r="J168" s="441">
        <f t="shared" si="69"/>
        <v>0</v>
      </c>
      <c r="K168" s="441">
        <f t="shared" si="67"/>
        <v>47520.2</v>
      </c>
      <c r="L168" s="441">
        <f>SUMIFS(Efficiency!$J$5:$J$49,Efficiency!$B$5:$B$49,$A168,Efficiency!$C$5:$C$49,$G168,Efficiency!$D$5:$D$49,$F168)</f>
        <v>90.859541220755276</v>
      </c>
      <c r="M168" s="441">
        <f t="shared" si="55"/>
        <v>0</v>
      </c>
      <c r="N168" s="441">
        <f t="shared" si="57"/>
        <v>0</v>
      </c>
      <c r="O168" s="441">
        <f t="shared" si="58"/>
        <v>0</v>
      </c>
      <c r="P168" s="441">
        <f t="shared" si="59"/>
        <v>0</v>
      </c>
      <c r="Q168" s="441">
        <f t="shared" si="59"/>
        <v>0</v>
      </c>
      <c r="R168" s="441">
        <f t="shared" si="68"/>
        <v>0</v>
      </c>
      <c r="S168" s="441">
        <f t="shared" si="68"/>
        <v>0</v>
      </c>
      <c r="T168" s="441">
        <f t="shared" si="68"/>
        <v>0</v>
      </c>
      <c r="U168" s="442">
        <f t="shared" si="68"/>
        <v>0</v>
      </c>
      <c r="V168" s="376">
        <f t="shared" si="60"/>
        <v>0</v>
      </c>
      <c r="W168" s="376">
        <f t="shared" si="60"/>
        <v>0</v>
      </c>
      <c r="X168" s="376">
        <f t="shared" si="60"/>
        <v>0</v>
      </c>
    </row>
    <row r="169" spans="1:24">
      <c r="A169" s="311" t="s">
        <v>824</v>
      </c>
      <c r="B169" s="93" t="str">
        <f t="shared" si="63"/>
        <v>*</v>
      </c>
      <c r="C169" s="428" t="s">
        <v>811</v>
      </c>
      <c r="D169" s="428" t="s">
        <v>826</v>
      </c>
      <c r="E169" s="428"/>
      <c r="F169" s="428" t="str">
        <f t="shared" si="64"/>
        <v>Long Heavy</v>
      </c>
      <c r="G169" s="428" t="str">
        <f t="shared" si="50"/>
        <v>Diesel</v>
      </c>
      <c r="H169" s="440">
        <f t="shared" si="65"/>
        <v>0</v>
      </c>
      <c r="I169" s="441">
        <f t="shared" si="66"/>
        <v>0</v>
      </c>
      <c r="J169" s="441">
        <f t="shared" si="69"/>
        <v>0</v>
      </c>
      <c r="K169" s="441">
        <f t="shared" si="67"/>
        <v>47520.2</v>
      </c>
      <c r="L169" s="441">
        <f>SUMIFS(Efficiency!$J$5:$J$49,Efficiency!$B$5:$B$49,$A169,Efficiency!$C$5:$C$49,$G169,Efficiency!$D$5:$D$49,$F169)</f>
        <v>90.859541220755276</v>
      </c>
      <c r="M169" s="441">
        <f t="shared" si="55"/>
        <v>0</v>
      </c>
      <c r="N169" s="441">
        <f t="shared" si="57"/>
        <v>0</v>
      </c>
      <c r="O169" s="441">
        <f t="shared" si="58"/>
        <v>0</v>
      </c>
      <c r="P169" s="441">
        <f t="shared" si="59"/>
        <v>0</v>
      </c>
      <c r="Q169" s="441">
        <f t="shared" si="59"/>
        <v>0</v>
      </c>
      <c r="R169" s="441">
        <f t="shared" si="68"/>
        <v>0</v>
      </c>
      <c r="S169" s="441">
        <f t="shared" si="68"/>
        <v>0</v>
      </c>
      <c r="T169" s="441">
        <f t="shared" si="68"/>
        <v>0</v>
      </c>
      <c r="U169" s="442">
        <f t="shared" si="68"/>
        <v>0</v>
      </c>
      <c r="V169" s="376">
        <f t="shared" si="60"/>
        <v>0</v>
      </c>
      <c r="W169" s="376">
        <f t="shared" si="60"/>
        <v>0</v>
      </c>
      <c r="X169" s="376">
        <f t="shared" si="60"/>
        <v>0</v>
      </c>
    </row>
    <row r="170" spans="1:24">
      <c r="A170" s="311" t="s">
        <v>824</v>
      </c>
      <c r="B170" s="93" t="str">
        <f t="shared" si="63"/>
        <v>*</v>
      </c>
      <c r="C170" s="428" t="s">
        <v>811</v>
      </c>
      <c r="D170" s="428" t="s">
        <v>826</v>
      </c>
      <c r="E170" s="428"/>
      <c r="F170" s="428" t="str">
        <f t="shared" si="64"/>
        <v>Long Heavy</v>
      </c>
      <c r="G170" s="428" t="str">
        <f t="shared" si="50"/>
        <v>Diesel</v>
      </c>
      <c r="H170" s="440">
        <f t="shared" si="65"/>
        <v>0</v>
      </c>
      <c r="I170" s="441">
        <f t="shared" si="66"/>
        <v>0</v>
      </c>
      <c r="J170" s="441">
        <f t="shared" si="69"/>
        <v>0</v>
      </c>
      <c r="K170" s="441">
        <f t="shared" si="67"/>
        <v>47520.2</v>
      </c>
      <c r="L170" s="441">
        <f>SUMIFS(Efficiency!$J$5:$J$49,Efficiency!$B$5:$B$49,$A170,Efficiency!$C$5:$C$49,$G170,Efficiency!$D$5:$D$49,$F170)</f>
        <v>90.859541220755276</v>
      </c>
      <c r="M170" s="441">
        <f t="shared" si="55"/>
        <v>0</v>
      </c>
      <c r="N170" s="441">
        <f t="shared" si="57"/>
        <v>0</v>
      </c>
      <c r="O170" s="441">
        <f t="shared" si="58"/>
        <v>0</v>
      </c>
      <c r="P170" s="441">
        <f t="shared" si="59"/>
        <v>0</v>
      </c>
      <c r="Q170" s="441">
        <f t="shared" si="59"/>
        <v>0</v>
      </c>
      <c r="R170" s="441">
        <f t="shared" si="68"/>
        <v>0</v>
      </c>
      <c r="S170" s="441">
        <f t="shared" si="68"/>
        <v>0</v>
      </c>
      <c r="T170" s="441">
        <f t="shared" si="68"/>
        <v>0</v>
      </c>
      <c r="U170" s="442">
        <f t="shared" si="68"/>
        <v>0</v>
      </c>
      <c r="V170" s="376">
        <f t="shared" si="60"/>
        <v>0</v>
      </c>
      <c r="W170" s="376">
        <f t="shared" si="60"/>
        <v>0</v>
      </c>
      <c r="X170" s="376">
        <f t="shared" si="60"/>
        <v>0</v>
      </c>
    </row>
    <row r="171" spans="1:24">
      <c r="A171" s="311" t="s">
        <v>824</v>
      </c>
      <c r="B171" s="93" t="str">
        <f t="shared" si="63"/>
        <v>*</v>
      </c>
      <c r="C171" s="428" t="s">
        <v>811</v>
      </c>
      <c r="D171" s="428" t="s">
        <v>826</v>
      </c>
      <c r="E171" s="428"/>
      <c r="F171" s="428" t="str">
        <f t="shared" si="64"/>
        <v>Long Heavy</v>
      </c>
      <c r="G171" s="428" t="str">
        <f t="shared" si="50"/>
        <v>Diesel</v>
      </c>
      <c r="H171" s="440">
        <f t="shared" si="65"/>
        <v>0</v>
      </c>
      <c r="I171" s="441">
        <f t="shared" si="66"/>
        <v>0</v>
      </c>
      <c r="J171" s="441">
        <f t="shared" si="69"/>
        <v>0</v>
      </c>
      <c r="K171" s="441">
        <f t="shared" si="67"/>
        <v>47520.2</v>
      </c>
      <c r="L171" s="441">
        <f>SUMIFS(Efficiency!$J$5:$J$49,Efficiency!$B$5:$B$49,$A171,Efficiency!$C$5:$C$49,$G171,Efficiency!$D$5:$D$49,$F171)</f>
        <v>90.859541220755276</v>
      </c>
      <c r="M171" s="441">
        <f t="shared" si="55"/>
        <v>0</v>
      </c>
      <c r="N171" s="441">
        <f t="shared" si="57"/>
        <v>0</v>
      </c>
      <c r="O171" s="441">
        <f t="shared" si="58"/>
        <v>0</v>
      </c>
      <c r="P171" s="441">
        <f t="shared" si="59"/>
        <v>0</v>
      </c>
      <c r="Q171" s="441">
        <f t="shared" si="59"/>
        <v>0</v>
      </c>
      <c r="R171" s="441">
        <f t="shared" si="68"/>
        <v>0</v>
      </c>
      <c r="S171" s="441">
        <f t="shared" si="68"/>
        <v>0</v>
      </c>
      <c r="T171" s="441">
        <f t="shared" si="68"/>
        <v>0</v>
      </c>
      <c r="U171" s="442">
        <f t="shared" si="68"/>
        <v>0</v>
      </c>
      <c r="V171" s="376">
        <f t="shared" si="60"/>
        <v>0</v>
      </c>
      <c r="W171" s="376">
        <f t="shared" si="60"/>
        <v>0</v>
      </c>
      <c r="X171" s="376">
        <f t="shared" si="60"/>
        <v>0</v>
      </c>
    </row>
    <row r="172" spans="1:24">
      <c r="A172" s="311" t="s">
        <v>824</v>
      </c>
      <c r="B172" s="93" t="str">
        <f t="shared" si="63"/>
        <v>*</v>
      </c>
      <c r="C172" s="428" t="s">
        <v>811</v>
      </c>
      <c r="D172" s="428" t="s">
        <v>826</v>
      </c>
      <c r="E172" s="428"/>
      <c r="F172" s="428" t="str">
        <f t="shared" si="64"/>
        <v>Long Heavy</v>
      </c>
      <c r="G172" s="428" t="str">
        <f t="shared" si="50"/>
        <v>Diesel</v>
      </c>
      <c r="H172" s="440">
        <f t="shared" si="65"/>
        <v>0</v>
      </c>
      <c r="I172" s="441">
        <f t="shared" si="66"/>
        <v>0</v>
      </c>
      <c r="J172" s="441">
        <f t="shared" si="69"/>
        <v>0</v>
      </c>
      <c r="K172" s="441">
        <f t="shared" si="67"/>
        <v>47520.2</v>
      </c>
      <c r="L172" s="441">
        <f>SUMIFS(Efficiency!$J$5:$J$49,Efficiency!$B$5:$B$49,$A172,Efficiency!$C$5:$C$49,$G172,Efficiency!$D$5:$D$49,$F172)</f>
        <v>90.859541220755276</v>
      </c>
      <c r="M172" s="441">
        <f t="shared" si="55"/>
        <v>0</v>
      </c>
      <c r="N172" s="441">
        <f t="shared" si="57"/>
        <v>0</v>
      </c>
      <c r="O172" s="441">
        <f t="shared" si="58"/>
        <v>0</v>
      </c>
      <c r="P172" s="441">
        <f t="shared" si="59"/>
        <v>0</v>
      </c>
      <c r="Q172" s="441">
        <f t="shared" si="59"/>
        <v>0</v>
      </c>
      <c r="R172" s="441">
        <f t="shared" si="68"/>
        <v>0</v>
      </c>
      <c r="S172" s="441">
        <f t="shared" si="68"/>
        <v>0</v>
      </c>
      <c r="T172" s="441">
        <f t="shared" si="68"/>
        <v>0</v>
      </c>
      <c r="U172" s="442">
        <f t="shared" si="68"/>
        <v>0</v>
      </c>
      <c r="V172" s="376">
        <f t="shared" si="60"/>
        <v>0</v>
      </c>
      <c r="W172" s="376">
        <f t="shared" si="60"/>
        <v>0</v>
      </c>
      <c r="X172" s="376">
        <f t="shared" si="60"/>
        <v>0</v>
      </c>
    </row>
    <row r="173" spans="1:24">
      <c r="A173" s="311" t="s">
        <v>824</v>
      </c>
      <c r="B173" s="93" t="str">
        <f t="shared" si="63"/>
        <v>*</v>
      </c>
      <c r="C173" s="428" t="s">
        <v>811</v>
      </c>
      <c r="D173" s="428" t="s">
        <v>826</v>
      </c>
      <c r="E173" s="428"/>
      <c r="F173" s="428" t="str">
        <f t="shared" si="64"/>
        <v>Long Heavy</v>
      </c>
      <c r="G173" s="428" t="str">
        <f t="shared" si="50"/>
        <v>Diesel</v>
      </c>
      <c r="H173" s="440">
        <f t="shared" si="65"/>
        <v>0</v>
      </c>
      <c r="I173" s="441">
        <f t="shared" si="66"/>
        <v>0</v>
      </c>
      <c r="J173" s="441">
        <f t="shared" si="69"/>
        <v>0</v>
      </c>
      <c r="K173" s="441">
        <f t="shared" si="67"/>
        <v>47520.2</v>
      </c>
      <c r="L173" s="441">
        <f>SUMIFS(Efficiency!$J$5:$J$49,Efficiency!$B$5:$B$49,$A173,Efficiency!$C$5:$C$49,$G173,Efficiency!$D$5:$D$49,$F173)</f>
        <v>90.859541220755276</v>
      </c>
      <c r="M173" s="441">
        <f t="shared" si="55"/>
        <v>0</v>
      </c>
      <c r="N173" s="441">
        <f t="shared" si="57"/>
        <v>0</v>
      </c>
      <c r="O173" s="441">
        <f t="shared" si="58"/>
        <v>0</v>
      </c>
      <c r="P173" s="441">
        <f t="shared" si="59"/>
        <v>0</v>
      </c>
      <c r="Q173" s="441">
        <f t="shared" si="59"/>
        <v>0</v>
      </c>
      <c r="R173" s="441">
        <f t="shared" si="68"/>
        <v>0</v>
      </c>
      <c r="S173" s="441">
        <f t="shared" si="68"/>
        <v>0</v>
      </c>
      <c r="T173" s="441">
        <f t="shared" si="68"/>
        <v>0</v>
      </c>
      <c r="U173" s="442">
        <f t="shared" si="68"/>
        <v>0</v>
      </c>
      <c r="V173" s="376">
        <f t="shared" si="60"/>
        <v>0</v>
      </c>
      <c r="W173" s="376">
        <f t="shared" si="60"/>
        <v>0</v>
      </c>
      <c r="X173" s="376">
        <f t="shared" si="60"/>
        <v>0</v>
      </c>
    </row>
    <row r="174" spans="1:24">
      <c r="A174" s="311" t="s">
        <v>824</v>
      </c>
      <c r="B174" s="93" t="str">
        <f t="shared" si="63"/>
        <v>*</v>
      </c>
      <c r="C174" s="428" t="s">
        <v>811</v>
      </c>
      <c r="D174" s="428" t="s">
        <v>826</v>
      </c>
      <c r="E174" s="428"/>
      <c r="F174" s="428" t="str">
        <f t="shared" si="64"/>
        <v>Long Heavy</v>
      </c>
      <c r="G174" s="428" t="str">
        <f t="shared" si="50"/>
        <v>Diesel</v>
      </c>
      <c r="H174" s="440">
        <f t="shared" si="65"/>
        <v>0</v>
      </c>
      <c r="I174" s="441">
        <f t="shared" si="66"/>
        <v>0</v>
      </c>
      <c r="J174" s="441">
        <f t="shared" si="69"/>
        <v>0</v>
      </c>
      <c r="K174" s="441">
        <f t="shared" si="67"/>
        <v>47520.2</v>
      </c>
      <c r="L174" s="441">
        <f>SUMIFS(Efficiency!$J$5:$J$49,Efficiency!$B$5:$B$49,$A174,Efficiency!$C$5:$C$49,$G174,Efficiency!$D$5:$D$49,$F174)</f>
        <v>90.859541220755276</v>
      </c>
      <c r="M174" s="441">
        <f t="shared" si="55"/>
        <v>0</v>
      </c>
      <c r="N174" s="441">
        <f t="shared" si="57"/>
        <v>0</v>
      </c>
      <c r="O174" s="441">
        <f t="shared" si="58"/>
        <v>0</v>
      </c>
      <c r="P174" s="441">
        <f t="shared" si="59"/>
        <v>0</v>
      </c>
      <c r="Q174" s="441">
        <f t="shared" si="59"/>
        <v>0</v>
      </c>
      <c r="R174" s="441">
        <f t="shared" si="68"/>
        <v>0</v>
      </c>
      <c r="S174" s="441">
        <f t="shared" si="68"/>
        <v>0</v>
      </c>
      <c r="T174" s="441">
        <f t="shared" si="68"/>
        <v>0</v>
      </c>
      <c r="U174" s="442">
        <f t="shared" si="68"/>
        <v>0</v>
      </c>
      <c r="V174" s="376">
        <f t="shared" si="60"/>
        <v>0</v>
      </c>
      <c r="W174" s="376">
        <f t="shared" si="60"/>
        <v>0</v>
      </c>
      <c r="X174" s="376">
        <f t="shared" si="60"/>
        <v>0</v>
      </c>
    </row>
    <row r="175" spans="1:24">
      <c r="A175" s="311" t="s">
        <v>824</v>
      </c>
      <c r="B175" s="93" t="str">
        <f t="shared" si="63"/>
        <v>DE1</v>
      </c>
      <c r="C175" s="428" t="s">
        <v>811</v>
      </c>
      <c r="D175" s="428" t="s">
        <v>826</v>
      </c>
      <c r="E175" s="428"/>
      <c r="F175" s="428" t="str">
        <f t="shared" si="64"/>
        <v>Long Heavy</v>
      </c>
      <c r="G175" s="428" t="str">
        <f t="shared" si="50"/>
        <v>LPG</v>
      </c>
      <c r="H175" s="440">
        <f t="shared" si="65"/>
        <v>0</v>
      </c>
      <c r="I175" s="441">
        <f t="shared" si="66"/>
        <v>0</v>
      </c>
      <c r="J175" s="441">
        <f t="shared" si="69"/>
        <v>0</v>
      </c>
      <c r="K175" s="441">
        <f t="shared" si="67"/>
        <v>47520.2</v>
      </c>
      <c r="L175" s="441">
        <f>SUMIFS(Efficiency!$J$5:$J$49,Efficiency!$B$5:$B$49,$A175,Efficiency!$C$5:$C$49,$G175,Efficiency!$D$5:$D$49,$F175)</f>
        <v>81.958029571526978</v>
      </c>
      <c r="M175" s="441">
        <f t="shared" si="55"/>
        <v>0</v>
      </c>
      <c r="N175" s="441">
        <f t="shared" si="57"/>
        <v>0</v>
      </c>
      <c r="O175" s="441">
        <f t="shared" si="58"/>
        <v>0</v>
      </c>
      <c r="P175" s="441">
        <f t="shared" si="59"/>
        <v>0</v>
      </c>
      <c r="Q175" s="441">
        <f t="shared" si="59"/>
        <v>0</v>
      </c>
      <c r="R175" s="441">
        <f t="shared" si="68"/>
        <v>0</v>
      </c>
      <c r="S175" s="441">
        <f t="shared" si="68"/>
        <v>0</v>
      </c>
      <c r="T175" s="441">
        <f t="shared" si="68"/>
        <v>0</v>
      </c>
      <c r="U175" s="442">
        <f t="shared" si="68"/>
        <v>0</v>
      </c>
      <c r="V175" s="376">
        <f t="shared" si="60"/>
        <v>0</v>
      </c>
      <c r="W175" s="376">
        <f t="shared" si="60"/>
        <v>0</v>
      </c>
      <c r="X175" s="376">
        <f t="shared" si="60"/>
        <v>0</v>
      </c>
    </row>
    <row r="176" spans="1:24">
      <c r="A176" s="311" t="s">
        <v>824</v>
      </c>
      <c r="B176" s="93" t="str">
        <f t="shared" si="63"/>
        <v>DE2</v>
      </c>
      <c r="C176" s="428" t="s">
        <v>811</v>
      </c>
      <c r="D176" s="428" t="s">
        <v>826</v>
      </c>
      <c r="E176" s="428"/>
      <c r="F176" s="428" t="str">
        <f t="shared" si="64"/>
        <v>Long Heavy</v>
      </c>
      <c r="G176" s="428" t="str">
        <f t="shared" si="50"/>
        <v>LPG</v>
      </c>
      <c r="H176" s="440">
        <f t="shared" si="65"/>
        <v>0</v>
      </c>
      <c r="I176" s="441">
        <f t="shared" si="66"/>
        <v>0</v>
      </c>
      <c r="J176" s="441">
        <f t="shared" si="69"/>
        <v>0</v>
      </c>
      <c r="K176" s="441">
        <f t="shared" si="67"/>
        <v>47520.2</v>
      </c>
      <c r="L176" s="441">
        <f>SUMIFS(Efficiency!$J$5:$J$49,Efficiency!$B$5:$B$49,$A176,Efficiency!$C$5:$C$49,$G176,Efficiency!$D$5:$D$49,$F176)</f>
        <v>81.958029571526978</v>
      </c>
      <c r="M176" s="441">
        <f t="shared" si="55"/>
        <v>0</v>
      </c>
      <c r="N176" s="441">
        <f t="shared" si="57"/>
        <v>0</v>
      </c>
      <c r="O176" s="441">
        <f t="shared" si="58"/>
        <v>0</v>
      </c>
      <c r="P176" s="441">
        <f t="shared" si="59"/>
        <v>0</v>
      </c>
      <c r="Q176" s="441">
        <f t="shared" si="59"/>
        <v>0</v>
      </c>
      <c r="R176" s="441">
        <f t="shared" si="68"/>
        <v>0</v>
      </c>
      <c r="S176" s="441">
        <f t="shared" si="68"/>
        <v>0</v>
      </c>
      <c r="T176" s="441">
        <f t="shared" si="68"/>
        <v>0</v>
      </c>
      <c r="U176" s="442">
        <f t="shared" si="68"/>
        <v>0</v>
      </c>
      <c r="V176" s="376">
        <f t="shared" si="60"/>
        <v>0</v>
      </c>
      <c r="W176" s="376">
        <f t="shared" si="60"/>
        <v>0</v>
      </c>
      <c r="X176" s="376">
        <f t="shared" si="60"/>
        <v>0</v>
      </c>
    </row>
    <row r="177" spans="1:24">
      <c r="A177" s="311" t="s">
        <v>824</v>
      </c>
      <c r="B177" s="93" t="str">
        <f t="shared" si="63"/>
        <v>DE3</v>
      </c>
      <c r="C177" s="428" t="s">
        <v>811</v>
      </c>
      <c r="D177" s="428" t="s">
        <v>826</v>
      </c>
      <c r="E177" s="428"/>
      <c r="F177" s="428" t="str">
        <f t="shared" si="64"/>
        <v>Long Heavy</v>
      </c>
      <c r="G177" s="428" t="str">
        <f t="shared" si="50"/>
        <v>LPG</v>
      </c>
      <c r="H177" s="440">
        <f t="shared" si="65"/>
        <v>0</v>
      </c>
      <c r="I177" s="441">
        <f t="shared" si="66"/>
        <v>0</v>
      </c>
      <c r="J177" s="441">
        <f t="shared" si="69"/>
        <v>0</v>
      </c>
      <c r="K177" s="441">
        <f t="shared" si="67"/>
        <v>47520.2</v>
      </c>
      <c r="L177" s="441">
        <f>SUMIFS(Efficiency!$J$5:$J$49,Efficiency!$B$5:$B$49,$A177,Efficiency!$C$5:$C$49,$G177,Efficiency!$D$5:$D$49,$F177)</f>
        <v>81.958029571526978</v>
      </c>
      <c r="M177" s="441">
        <f t="shared" si="55"/>
        <v>0</v>
      </c>
      <c r="N177" s="441">
        <f t="shared" si="57"/>
        <v>0</v>
      </c>
      <c r="O177" s="441">
        <f t="shared" si="58"/>
        <v>0</v>
      </c>
      <c r="P177" s="441">
        <f t="shared" si="59"/>
        <v>0</v>
      </c>
      <c r="Q177" s="441">
        <f t="shared" si="59"/>
        <v>0</v>
      </c>
      <c r="R177" s="441">
        <f t="shared" si="68"/>
        <v>0</v>
      </c>
      <c r="S177" s="441">
        <f t="shared" si="68"/>
        <v>0</v>
      </c>
      <c r="T177" s="441">
        <f t="shared" si="68"/>
        <v>0</v>
      </c>
      <c r="U177" s="442">
        <f t="shared" si="68"/>
        <v>0</v>
      </c>
      <c r="V177" s="376">
        <f t="shared" si="60"/>
        <v>0</v>
      </c>
      <c r="W177" s="376">
        <f t="shared" si="60"/>
        <v>0</v>
      </c>
      <c r="X177" s="376">
        <f t="shared" si="60"/>
        <v>0</v>
      </c>
    </row>
    <row r="178" spans="1:24">
      <c r="A178" s="311" t="s">
        <v>824</v>
      </c>
      <c r="B178" s="93" t="str">
        <f t="shared" si="63"/>
        <v>*</v>
      </c>
      <c r="C178" s="428" t="s">
        <v>811</v>
      </c>
      <c r="D178" s="428" t="s">
        <v>826</v>
      </c>
      <c r="E178" s="428"/>
      <c r="F178" s="428" t="str">
        <f t="shared" si="64"/>
        <v>Long Heavy</v>
      </c>
      <c r="G178" s="428" t="str">
        <f t="shared" si="50"/>
        <v>LPG</v>
      </c>
      <c r="H178" s="440">
        <f t="shared" si="65"/>
        <v>0</v>
      </c>
      <c r="I178" s="441">
        <f t="shared" si="66"/>
        <v>0</v>
      </c>
      <c r="J178" s="441">
        <f t="shared" si="69"/>
        <v>0</v>
      </c>
      <c r="K178" s="441">
        <f t="shared" si="67"/>
        <v>47520.2</v>
      </c>
      <c r="L178" s="441">
        <f>SUMIFS(Efficiency!$J$5:$J$49,Efficiency!$B$5:$B$49,$A178,Efficiency!$C$5:$C$49,$G178,Efficiency!$D$5:$D$49,$F178)</f>
        <v>81.958029571526978</v>
      </c>
      <c r="M178" s="441">
        <f t="shared" si="55"/>
        <v>0</v>
      </c>
      <c r="N178" s="441">
        <f t="shared" si="57"/>
        <v>0</v>
      </c>
      <c r="O178" s="441">
        <f t="shared" si="58"/>
        <v>0</v>
      </c>
      <c r="P178" s="441">
        <f t="shared" si="59"/>
        <v>0</v>
      </c>
      <c r="Q178" s="441">
        <f t="shared" si="59"/>
        <v>0</v>
      </c>
      <c r="R178" s="441">
        <f t="shared" si="68"/>
        <v>0</v>
      </c>
      <c r="S178" s="441">
        <f t="shared" si="68"/>
        <v>0</v>
      </c>
      <c r="T178" s="441">
        <f t="shared" si="68"/>
        <v>0</v>
      </c>
      <c r="U178" s="442">
        <f t="shared" si="68"/>
        <v>0</v>
      </c>
      <c r="V178" s="376">
        <f t="shared" si="60"/>
        <v>0</v>
      </c>
      <c r="W178" s="376">
        <f t="shared" si="60"/>
        <v>0</v>
      </c>
      <c r="X178" s="376">
        <f t="shared" si="60"/>
        <v>0</v>
      </c>
    </row>
    <row r="179" spans="1:24">
      <c r="A179" s="311" t="s">
        <v>824</v>
      </c>
      <c r="B179" s="93" t="str">
        <f t="shared" si="63"/>
        <v>*</v>
      </c>
      <c r="C179" s="428" t="s">
        <v>811</v>
      </c>
      <c r="D179" s="428" t="s">
        <v>826</v>
      </c>
      <c r="E179" s="428"/>
      <c r="F179" s="428" t="str">
        <f t="shared" si="64"/>
        <v>Long Heavy</v>
      </c>
      <c r="G179" s="428" t="str">
        <f t="shared" si="50"/>
        <v>LPG</v>
      </c>
      <c r="H179" s="440">
        <f t="shared" si="65"/>
        <v>0</v>
      </c>
      <c r="I179" s="441">
        <f t="shared" si="66"/>
        <v>0</v>
      </c>
      <c r="J179" s="441">
        <f t="shared" si="69"/>
        <v>0</v>
      </c>
      <c r="K179" s="441">
        <f t="shared" si="67"/>
        <v>47520.2</v>
      </c>
      <c r="L179" s="441">
        <f>SUMIFS(Efficiency!$J$5:$J$49,Efficiency!$B$5:$B$49,$A179,Efficiency!$C$5:$C$49,$G179,Efficiency!$D$5:$D$49,$F179)</f>
        <v>81.958029571526978</v>
      </c>
      <c r="M179" s="441">
        <f t="shared" si="55"/>
        <v>0</v>
      </c>
      <c r="N179" s="441">
        <f t="shared" si="57"/>
        <v>0</v>
      </c>
      <c r="O179" s="441">
        <f t="shared" si="58"/>
        <v>0</v>
      </c>
      <c r="P179" s="441">
        <f t="shared" si="59"/>
        <v>0</v>
      </c>
      <c r="Q179" s="441">
        <f t="shared" si="59"/>
        <v>0</v>
      </c>
      <c r="R179" s="441">
        <f t="shared" si="68"/>
        <v>0</v>
      </c>
      <c r="S179" s="441">
        <f t="shared" si="68"/>
        <v>0</v>
      </c>
      <c r="T179" s="441">
        <f t="shared" si="68"/>
        <v>0</v>
      </c>
      <c r="U179" s="442">
        <f t="shared" si="68"/>
        <v>0</v>
      </c>
      <c r="V179" s="376">
        <f t="shared" si="60"/>
        <v>0</v>
      </c>
      <c r="W179" s="376">
        <f t="shared" si="60"/>
        <v>0</v>
      </c>
      <c r="X179" s="376">
        <f t="shared" si="60"/>
        <v>0</v>
      </c>
    </row>
    <row r="180" spans="1:24">
      <c r="A180" s="311" t="s">
        <v>824</v>
      </c>
      <c r="B180" s="93" t="str">
        <f t="shared" si="63"/>
        <v>*</v>
      </c>
      <c r="C180" s="428" t="s">
        <v>811</v>
      </c>
      <c r="D180" s="428" t="s">
        <v>826</v>
      </c>
      <c r="E180" s="428"/>
      <c r="F180" s="428" t="str">
        <f t="shared" si="64"/>
        <v>Long Heavy</v>
      </c>
      <c r="G180" s="428" t="str">
        <f t="shared" si="50"/>
        <v>LPG</v>
      </c>
      <c r="H180" s="440">
        <f t="shared" si="65"/>
        <v>0</v>
      </c>
      <c r="I180" s="441">
        <f t="shared" si="66"/>
        <v>0</v>
      </c>
      <c r="J180" s="441">
        <f t="shared" si="69"/>
        <v>0</v>
      </c>
      <c r="K180" s="441">
        <f t="shared" si="67"/>
        <v>47520.2</v>
      </c>
      <c r="L180" s="441">
        <f>SUMIFS(Efficiency!$J$5:$J$49,Efficiency!$B$5:$B$49,$A180,Efficiency!$C$5:$C$49,$G180,Efficiency!$D$5:$D$49,$F180)</f>
        <v>81.958029571526978</v>
      </c>
      <c r="M180" s="441">
        <f t="shared" si="55"/>
        <v>0</v>
      </c>
      <c r="N180" s="441">
        <f t="shared" si="57"/>
        <v>0</v>
      </c>
      <c r="O180" s="441">
        <f t="shared" si="58"/>
        <v>0</v>
      </c>
      <c r="P180" s="441">
        <f t="shared" si="59"/>
        <v>0</v>
      </c>
      <c r="Q180" s="441">
        <f t="shared" si="59"/>
        <v>0</v>
      </c>
      <c r="R180" s="441">
        <f t="shared" si="68"/>
        <v>0</v>
      </c>
      <c r="S180" s="441">
        <f t="shared" si="68"/>
        <v>0</v>
      </c>
      <c r="T180" s="441">
        <f t="shared" si="68"/>
        <v>0</v>
      </c>
      <c r="U180" s="442">
        <f t="shared" si="68"/>
        <v>0</v>
      </c>
      <c r="V180" s="376">
        <f t="shared" si="60"/>
        <v>0</v>
      </c>
      <c r="W180" s="376">
        <f t="shared" si="60"/>
        <v>0</v>
      </c>
      <c r="X180" s="376">
        <f t="shared" si="60"/>
        <v>0</v>
      </c>
    </row>
    <row r="181" spans="1:24">
      <c r="A181" s="311" t="s">
        <v>824</v>
      </c>
      <c r="B181" s="93" t="str">
        <f t="shared" si="63"/>
        <v>*</v>
      </c>
      <c r="C181" s="428" t="s">
        <v>811</v>
      </c>
      <c r="D181" s="428" t="s">
        <v>826</v>
      </c>
      <c r="E181" s="428"/>
      <c r="F181" s="428" t="str">
        <f t="shared" si="64"/>
        <v>Long Heavy</v>
      </c>
      <c r="G181" s="428" t="str">
        <f t="shared" si="50"/>
        <v>LPG</v>
      </c>
      <c r="H181" s="440">
        <f t="shared" si="65"/>
        <v>0</v>
      </c>
      <c r="I181" s="441">
        <f t="shared" si="66"/>
        <v>0</v>
      </c>
      <c r="J181" s="441">
        <f t="shared" si="69"/>
        <v>0</v>
      </c>
      <c r="K181" s="441">
        <f t="shared" si="67"/>
        <v>47520.2</v>
      </c>
      <c r="L181" s="441">
        <f>SUMIFS(Efficiency!$J$5:$J$49,Efficiency!$B$5:$B$49,$A181,Efficiency!$C$5:$C$49,$G181,Efficiency!$D$5:$D$49,$F181)</f>
        <v>81.958029571526978</v>
      </c>
      <c r="M181" s="441">
        <f t="shared" si="55"/>
        <v>0</v>
      </c>
      <c r="N181" s="441">
        <f t="shared" si="57"/>
        <v>0</v>
      </c>
      <c r="O181" s="441">
        <f t="shared" si="58"/>
        <v>0</v>
      </c>
      <c r="P181" s="441">
        <f t="shared" si="59"/>
        <v>0</v>
      </c>
      <c r="Q181" s="441">
        <f t="shared" si="59"/>
        <v>0</v>
      </c>
      <c r="R181" s="441">
        <f t="shared" ref="R181:U196" si="70">IF($B181="*",0,SUMIFS($D$237:$AB$237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41">
        <f t="shared" si="70"/>
        <v>0</v>
      </c>
      <c r="T181" s="441">
        <f t="shared" si="70"/>
        <v>0</v>
      </c>
      <c r="U181" s="442">
        <f t="shared" si="70"/>
        <v>0</v>
      </c>
      <c r="V181" s="376">
        <f t="shared" si="60"/>
        <v>0</v>
      </c>
      <c r="W181" s="376">
        <f t="shared" si="60"/>
        <v>0</v>
      </c>
      <c r="X181" s="376">
        <f t="shared" si="60"/>
        <v>0</v>
      </c>
    </row>
    <row r="182" spans="1:24">
      <c r="A182" s="311" t="s">
        <v>824</v>
      </c>
      <c r="B182" s="93" t="str">
        <f t="shared" si="63"/>
        <v>*</v>
      </c>
      <c r="C182" s="428" t="s">
        <v>811</v>
      </c>
      <c r="D182" s="428" t="s">
        <v>826</v>
      </c>
      <c r="E182" s="428"/>
      <c r="F182" s="428" t="str">
        <f t="shared" si="64"/>
        <v>Long Heavy</v>
      </c>
      <c r="G182" s="428" t="str">
        <f t="shared" si="50"/>
        <v>LPG</v>
      </c>
      <c r="H182" s="440">
        <f t="shared" si="65"/>
        <v>0</v>
      </c>
      <c r="I182" s="441">
        <f t="shared" si="66"/>
        <v>0</v>
      </c>
      <c r="J182" s="441">
        <f t="shared" si="69"/>
        <v>0</v>
      </c>
      <c r="K182" s="441">
        <f t="shared" si="67"/>
        <v>47520.2</v>
      </c>
      <c r="L182" s="441">
        <f>SUMIFS(Efficiency!$J$5:$J$49,Efficiency!$B$5:$B$49,$A182,Efficiency!$C$5:$C$49,$G182,Efficiency!$D$5:$D$49,$F182)</f>
        <v>81.958029571526978</v>
      </c>
      <c r="M182" s="441">
        <f t="shared" si="55"/>
        <v>0</v>
      </c>
      <c r="N182" s="441">
        <f t="shared" si="57"/>
        <v>0</v>
      </c>
      <c r="O182" s="441">
        <f t="shared" si="58"/>
        <v>0</v>
      </c>
      <c r="P182" s="441">
        <f t="shared" si="59"/>
        <v>0</v>
      </c>
      <c r="Q182" s="441">
        <f t="shared" si="59"/>
        <v>0</v>
      </c>
      <c r="R182" s="441">
        <f t="shared" si="70"/>
        <v>0</v>
      </c>
      <c r="S182" s="441">
        <f t="shared" si="70"/>
        <v>0</v>
      </c>
      <c r="T182" s="441">
        <f t="shared" si="70"/>
        <v>0</v>
      </c>
      <c r="U182" s="442">
        <f t="shared" si="70"/>
        <v>0</v>
      </c>
      <c r="V182" s="376">
        <f t="shared" si="60"/>
        <v>0</v>
      </c>
      <c r="W182" s="376">
        <f t="shared" si="60"/>
        <v>0</v>
      </c>
      <c r="X182" s="376">
        <f t="shared" si="60"/>
        <v>0</v>
      </c>
    </row>
    <row r="183" spans="1:24">
      <c r="A183" s="311" t="s">
        <v>824</v>
      </c>
      <c r="B183" s="93" t="str">
        <f t="shared" si="63"/>
        <v>*</v>
      </c>
      <c r="C183" s="428" t="s">
        <v>811</v>
      </c>
      <c r="D183" s="428" t="s">
        <v>826</v>
      </c>
      <c r="E183" s="428"/>
      <c r="F183" s="428" t="str">
        <f t="shared" si="64"/>
        <v>Long Heavy</v>
      </c>
      <c r="G183" s="428" t="str">
        <f t="shared" si="50"/>
        <v>LPG</v>
      </c>
      <c r="H183" s="440">
        <f t="shared" si="65"/>
        <v>0</v>
      </c>
      <c r="I183" s="441">
        <f t="shared" si="66"/>
        <v>0</v>
      </c>
      <c r="J183" s="441">
        <f t="shared" si="69"/>
        <v>0</v>
      </c>
      <c r="K183" s="441">
        <f t="shared" si="67"/>
        <v>47520.2</v>
      </c>
      <c r="L183" s="441">
        <f>SUMIFS(Efficiency!$J$5:$J$49,Efficiency!$B$5:$B$49,$A183,Efficiency!$C$5:$C$49,$G183,Efficiency!$D$5:$D$49,$F183)</f>
        <v>81.958029571526978</v>
      </c>
      <c r="M183" s="441">
        <f t="shared" si="55"/>
        <v>0</v>
      </c>
      <c r="N183" s="441">
        <f t="shared" si="57"/>
        <v>0</v>
      </c>
      <c r="O183" s="441">
        <f t="shared" si="58"/>
        <v>0</v>
      </c>
      <c r="P183" s="441">
        <f t="shared" si="59"/>
        <v>0</v>
      </c>
      <c r="Q183" s="441">
        <f t="shared" si="59"/>
        <v>0</v>
      </c>
      <c r="R183" s="441">
        <f t="shared" si="70"/>
        <v>0</v>
      </c>
      <c r="S183" s="441">
        <f t="shared" si="70"/>
        <v>0</v>
      </c>
      <c r="T183" s="441">
        <f t="shared" si="70"/>
        <v>0</v>
      </c>
      <c r="U183" s="442">
        <f t="shared" si="70"/>
        <v>0</v>
      </c>
      <c r="V183" s="376">
        <f t="shared" si="60"/>
        <v>0</v>
      </c>
      <c r="W183" s="376">
        <f t="shared" si="60"/>
        <v>0</v>
      </c>
      <c r="X183" s="376">
        <f t="shared" si="60"/>
        <v>0</v>
      </c>
    </row>
    <row r="184" spans="1:24">
      <c r="A184" s="311" t="s">
        <v>824</v>
      </c>
      <c r="B184" s="93" t="str">
        <f t="shared" si="63"/>
        <v>*</v>
      </c>
      <c r="C184" s="428" t="s">
        <v>811</v>
      </c>
      <c r="D184" s="428" t="s">
        <v>826</v>
      </c>
      <c r="E184" s="428"/>
      <c r="F184" s="428" t="str">
        <f t="shared" si="64"/>
        <v>Long Heavy</v>
      </c>
      <c r="G184" s="428" t="str">
        <f t="shared" ref="G184:G204" si="71">G134</f>
        <v>LPG</v>
      </c>
      <c r="H184" s="440">
        <f t="shared" si="65"/>
        <v>0</v>
      </c>
      <c r="I184" s="441">
        <f t="shared" si="66"/>
        <v>0</v>
      </c>
      <c r="J184" s="441">
        <f t="shared" si="69"/>
        <v>0</v>
      </c>
      <c r="K184" s="441">
        <f t="shared" si="67"/>
        <v>47520.2</v>
      </c>
      <c r="L184" s="441">
        <f>SUMIFS(Efficiency!$J$5:$J$49,Efficiency!$B$5:$B$49,$A184,Efficiency!$C$5:$C$49,$G184,Efficiency!$D$5:$D$49,$F184)</f>
        <v>81.958029571526978</v>
      </c>
      <c r="M184" s="441">
        <f t="shared" si="55"/>
        <v>0</v>
      </c>
      <c r="N184" s="441">
        <f t="shared" si="57"/>
        <v>0</v>
      </c>
      <c r="O184" s="441">
        <f t="shared" si="58"/>
        <v>0</v>
      </c>
      <c r="P184" s="441">
        <f t="shared" si="59"/>
        <v>0</v>
      </c>
      <c r="Q184" s="441">
        <f t="shared" si="59"/>
        <v>0</v>
      </c>
      <c r="R184" s="441">
        <f t="shared" si="70"/>
        <v>0</v>
      </c>
      <c r="S184" s="441">
        <f t="shared" si="70"/>
        <v>0</v>
      </c>
      <c r="T184" s="441">
        <f t="shared" si="70"/>
        <v>0</v>
      </c>
      <c r="U184" s="442">
        <f t="shared" si="70"/>
        <v>0</v>
      </c>
      <c r="V184" s="376">
        <f t="shared" si="60"/>
        <v>0</v>
      </c>
      <c r="W184" s="376">
        <f t="shared" si="60"/>
        <v>0</v>
      </c>
      <c r="X184" s="376">
        <f t="shared" si="60"/>
        <v>0</v>
      </c>
    </row>
    <row r="185" spans="1:24">
      <c r="A185" s="311" t="s">
        <v>824</v>
      </c>
      <c r="B185" s="93" t="str">
        <f t="shared" si="63"/>
        <v>DE1</v>
      </c>
      <c r="C185" s="428" t="s">
        <v>811</v>
      </c>
      <c r="D185" s="428" t="s">
        <v>826</v>
      </c>
      <c r="E185" s="428"/>
      <c r="F185" s="428" t="str">
        <f t="shared" si="64"/>
        <v>Long Heavy</v>
      </c>
      <c r="G185" s="428" t="str">
        <f t="shared" si="71"/>
        <v>Gas</v>
      </c>
      <c r="H185" s="440">
        <f t="shared" si="65"/>
        <v>0</v>
      </c>
      <c r="I185" s="441">
        <f t="shared" si="66"/>
        <v>0</v>
      </c>
      <c r="J185" s="441">
        <f t="shared" si="69"/>
        <v>0</v>
      </c>
      <c r="K185" s="441">
        <f t="shared" si="67"/>
        <v>47520.2</v>
      </c>
      <c r="L185" s="441">
        <f>SUMIFS(Efficiency!$J$5:$J$49,Efficiency!$B$5:$B$49,$A185,Efficiency!$C$5:$C$49,$G185,Efficiency!$D$5:$D$49,$F185)</f>
        <v>81.958029571526978</v>
      </c>
      <c r="M185" s="441">
        <f t="shared" si="55"/>
        <v>0</v>
      </c>
      <c r="N185" s="441">
        <f t="shared" si="57"/>
        <v>0</v>
      </c>
      <c r="O185" s="441">
        <f t="shared" si="58"/>
        <v>0</v>
      </c>
      <c r="P185" s="441">
        <f t="shared" si="59"/>
        <v>0</v>
      </c>
      <c r="Q185" s="441">
        <f t="shared" si="59"/>
        <v>0</v>
      </c>
      <c r="R185" s="441">
        <f t="shared" si="70"/>
        <v>0</v>
      </c>
      <c r="S185" s="441">
        <f t="shared" si="70"/>
        <v>0</v>
      </c>
      <c r="T185" s="441">
        <f t="shared" si="70"/>
        <v>0</v>
      </c>
      <c r="U185" s="442">
        <f t="shared" si="70"/>
        <v>0</v>
      </c>
      <c r="V185" s="376">
        <f t="shared" si="60"/>
        <v>0</v>
      </c>
      <c r="W185" s="376">
        <f t="shared" si="60"/>
        <v>0</v>
      </c>
      <c r="X185" s="376">
        <f t="shared" si="60"/>
        <v>0</v>
      </c>
    </row>
    <row r="186" spans="1:24">
      <c r="A186" s="311" t="s">
        <v>824</v>
      </c>
      <c r="B186" s="93" t="str">
        <f>B176</f>
        <v>DE2</v>
      </c>
      <c r="C186" s="428" t="s">
        <v>811</v>
      </c>
      <c r="D186" s="428" t="s">
        <v>826</v>
      </c>
      <c r="E186" s="428"/>
      <c r="F186" s="428" t="str">
        <f t="shared" si="64"/>
        <v>Long Heavy</v>
      </c>
      <c r="G186" s="428" t="str">
        <f t="shared" si="71"/>
        <v>Gas</v>
      </c>
      <c r="H186" s="440">
        <f t="shared" si="65"/>
        <v>0</v>
      </c>
      <c r="I186" s="441">
        <f t="shared" si="66"/>
        <v>0</v>
      </c>
      <c r="J186" s="441">
        <f t="shared" si="69"/>
        <v>0</v>
      </c>
      <c r="K186" s="441">
        <f t="shared" si="67"/>
        <v>47520.2</v>
      </c>
      <c r="L186" s="441">
        <f>SUMIFS(Efficiency!$J$5:$J$49,Efficiency!$B$5:$B$49,$A186,Efficiency!$C$5:$C$49,$G186,Efficiency!$D$5:$D$49,$F186)</f>
        <v>81.958029571526978</v>
      </c>
      <c r="M186" s="441">
        <f t="shared" si="55"/>
        <v>0</v>
      </c>
      <c r="N186" s="441">
        <f t="shared" si="57"/>
        <v>0</v>
      </c>
      <c r="O186" s="441">
        <f t="shared" si="58"/>
        <v>0</v>
      </c>
      <c r="P186" s="441">
        <f t="shared" si="59"/>
        <v>0</v>
      </c>
      <c r="Q186" s="441">
        <f t="shared" si="59"/>
        <v>0</v>
      </c>
      <c r="R186" s="441">
        <f t="shared" si="70"/>
        <v>0</v>
      </c>
      <c r="S186" s="441">
        <f t="shared" si="70"/>
        <v>0</v>
      </c>
      <c r="T186" s="441">
        <f t="shared" si="70"/>
        <v>0</v>
      </c>
      <c r="U186" s="442">
        <f t="shared" si="70"/>
        <v>0</v>
      </c>
      <c r="V186" s="376">
        <f t="shared" si="60"/>
        <v>0</v>
      </c>
      <c r="W186" s="376">
        <f t="shared" si="60"/>
        <v>0</v>
      </c>
      <c r="X186" s="376">
        <f t="shared" si="60"/>
        <v>0</v>
      </c>
    </row>
    <row r="187" spans="1:24">
      <c r="A187" s="311" t="s">
        <v>824</v>
      </c>
      <c r="B187" s="93" t="str">
        <f t="shared" ref="B187:B204" si="72">B177</f>
        <v>DE3</v>
      </c>
      <c r="C187" s="428" t="s">
        <v>811</v>
      </c>
      <c r="D187" s="428" t="s">
        <v>826</v>
      </c>
      <c r="E187" s="428"/>
      <c r="F187" s="428" t="str">
        <f t="shared" si="64"/>
        <v>Long Heavy</v>
      </c>
      <c r="G187" s="428" t="str">
        <f t="shared" si="71"/>
        <v>Gas</v>
      </c>
      <c r="H187" s="440">
        <f t="shared" si="65"/>
        <v>0</v>
      </c>
      <c r="I187" s="441">
        <f t="shared" si="66"/>
        <v>0</v>
      </c>
      <c r="J187" s="441">
        <f t="shared" si="69"/>
        <v>0</v>
      </c>
      <c r="K187" s="441">
        <f t="shared" si="67"/>
        <v>47520.2</v>
      </c>
      <c r="L187" s="441">
        <f>SUMIFS(Efficiency!$J$5:$J$49,Efficiency!$B$5:$B$49,$A187,Efficiency!$C$5:$C$49,$G187,Efficiency!$D$5:$D$49,$F187)</f>
        <v>81.958029571526978</v>
      </c>
      <c r="M187" s="441">
        <f t="shared" si="55"/>
        <v>0</v>
      </c>
      <c r="N187" s="441">
        <f t="shared" si="57"/>
        <v>0</v>
      </c>
      <c r="O187" s="441">
        <f t="shared" si="58"/>
        <v>0</v>
      </c>
      <c r="P187" s="441">
        <f t="shared" si="59"/>
        <v>0</v>
      </c>
      <c r="Q187" s="441">
        <f t="shared" si="59"/>
        <v>0</v>
      </c>
      <c r="R187" s="441">
        <f t="shared" si="70"/>
        <v>0</v>
      </c>
      <c r="S187" s="441">
        <f t="shared" si="70"/>
        <v>0</v>
      </c>
      <c r="T187" s="441">
        <f t="shared" si="70"/>
        <v>0</v>
      </c>
      <c r="U187" s="442">
        <f t="shared" si="70"/>
        <v>0</v>
      </c>
      <c r="V187" s="376">
        <f t="shared" si="60"/>
        <v>0</v>
      </c>
      <c r="W187" s="376">
        <f t="shared" si="60"/>
        <v>0</v>
      </c>
      <c r="X187" s="376">
        <f t="shared" si="60"/>
        <v>0</v>
      </c>
    </row>
    <row r="188" spans="1:24">
      <c r="A188" s="311" t="s">
        <v>824</v>
      </c>
      <c r="B188" s="93" t="str">
        <f t="shared" si="72"/>
        <v>*</v>
      </c>
      <c r="C188" s="428" t="s">
        <v>811</v>
      </c>
      <c r="D188" s="428" t="s">
        <v>826</v>
      </c>
      <c r="E188" s="428"/>
      <c r="F188" s="428" t="str">
        <f t="shared" si="64"/>
        <v>Long Heavy</v>
      </c>
      <c r="G188" s="428" t="str">
        <f t="shared" si="71"/>
        <v>Gas</v>
      </c>
      <c r="H188" s="440">
        <f t="shared" si="65"/>
        <v>0</v>
      </c>
      <c r="I188" s="441">
        <f t="shared" si="66"/>
        <v>0</v>
      </c>
      <c r="J188" s="441">
        <f t="shared" si="69"/>
        <v>0</v>
      </c>
      <c r="K188" s="441">
        <f t="shared" si="67"/>
        <v>47520.2</v>
      </c>
      <c r="L188" s="441">
        <f>SUMIFS(Efficiency!$J$5:$J$49,Efficiency!$B$5:$B$49,$A188,Efficiency!$C$5:$C$49,$G188,Efficiency!$D$5:$D$49,$F188)</f>
        <v>81.958029571526978</v>
      </c>
      <c r="M188" s="441">
        <f t="shared" si="55"/>
        <v>0</v>
      </c>
      <c r="N188" s="441">
        <f t="shared" si="57"/>
        <v>0</v>
      </c>
      <c r="O188" s="441">
        <f t="shared" si="58"/>
        <v>0</v>
      </c>
      <c r="P188" s="441">
        <f t="shared" si="59"/>
        <v>0</v>
      </c>
      <c r="Q188" s="441">
        <f t="shared" si="59"/>
        <v>0</v>
      </c>
      <c r="R188" s="441">
        <f t="shared" si="70"/>
        <v>0</v>
      </c>
      <c r="S188" s="441">
        <f t="shared" si="70"/>
        <v>0</v>
      </c>
      <c r="T188" s="441">
        <f t="shared" si="70"/>
        <v>0</v>
      </c>
      <c r="U188" s="442">
        <f t="shared" si="70"/>
        <v>0</v>
      </c>
      <c r="V188" s="376">
        <f t="shared" si="60"/>
        <v>0</v>
      </c>
      <c r="W188" s="376">
        <f t="shared" si="60"/>
        <v>0</v>
      </c>
      <c r="X188" s="376">
        <f t="shared" si="60"/>
        <v>0</v>
      </c>
    </row>
    <row r="189" spans="1:24">
      <c r="A189" s="311" t="s">
        <v>824</v>
      </c>
      <c r="B189" s="93" t="str">
        <f t="shared" si="72"/>
        <v>*</v>
      </c>
      <c r="C189" s="428" t="s">
        <v>811</v>
      </c>
      <c r="D189" s="428" t="s">
        <v>826</v>
      </c>
      <c r="E189" s="428"/>
      <c r="F189" s="428" t="str">
        <f t="shared" si="64"/>
        <v>Long Heavy</v>
      </c>
      <c r="G189" s="428" t="str">
        <f t="shared" si="71"/>
        <v>Gas</v>
      </c>
      <c r="H189" s="440">
        <f t="shared" si="65"/>
        <v>0</v>
      </c>
      <c r="I189" s="441">
        <f t="shared" si="66"/>
        <v>0</v>
      </c>
      <c r="J189" s="441">
        <f t="shared" si="69"/>
        <v>0</v>
      </c>
      <c r="K189" s="441">
        <f t="shared" si="67"/>
        <v>47520.2</v>
      </c>
      <c r="L189" s="441">
        <f>SUMIFS(Efficiency!$J$5:$J$49,Efficiency!$B$5:$B$49,$A189,Efficiency!$C$5:$C$49,$G189,Efficiency!$D$5:$D$49,$F189)</f>
        <v>81.958029571526978</v>
      </c>
      <c r="M189" s="441">
        <f t="shared" si="55"/>
        <v>0</v>
      </c>
      <c r="N189" s="441">
        <f t="shared" si="57"/>
        <v>0</v>
      </c>
      <c r="O189" s="441">
        <f t="shared" si="58"/>
        <v>0</v>
      </c>
      <c r="P189" s="441">
        <f t="shared" si="59"/>
        <v>0</v>
      </c>
      <c r="Q189" s="441">
        <f t="shared" si="59"/>
        <v>0</v>
      </c>
      <c r="R189" s="441">
        <f t="shared" si="70"/>
        <v>0</v>
      </c>
      <c r="S189" s="441">
        <f t="shared" si="70"/>
        <v>0</v>
      </c>
      <c r="T189" s="441">
        <f t="shared" si="70"/>
        <v>0</v>
      </c>
      <c r="U189" s="442">
        <f t="shared" si="70"/>
        <v>0</v>
      </c>
      <c r="V189" s="376">
        <f t="shared" si="60"/>
        <v>0</v>
      </c>
      <c r="W189" s="376">
        <f t="shared" si="60"/>
        <v>0</v>
      </c>
      <c r="X189" s="376">
        <f t="shared" si="60"/>
        <v>0</v>
      </c>
    </row>
    <row r="190" spans="1:24">
      <c r="A190" s="311" t="s">
        <v>824</v>
      </c>
      <c r="B190" s="93" t="str">
        <f t="shared" si="72"/>
        <v>*</v>
      </c>
      <c r="C190" s="428" t="s">
        <v>811</v>
      </c>
      <c r="D190" s="428" t="s">
        <v>826</v>
      </c>
      <c r="E190" s="428"/>
      <c r="F190" s="428" t="str">
        <f t="shared" si="64"/>
        <v>Long Heavy</v>
      </c>
      <c r="G190" s="428" t="str">
        <f t="shared" si="71"/>
        <v>Gas</v>
      </c>
      <c r="H190" s="440">
        <f t="shared" si="65"/>
        <v>0</v>
      </c>
      <c r="I190" s="441">
        <f t="shared" si="66"/>
        <v>0</v>
      </c>
      <c r="J190" s="441">
        <f t="shared" si="69"/>
        <v>0</v>
      </c>
      <c r="K190" s="441">
        <f t="shared" si="67"/>
        <v>47520.2</v>
      </c>
      <c r="L190" s="441">
        <f>SUMIFS(Efficiency!$J$5:$J$49,Efficiency!$B$5:$B$49,$A190,Efficiency!$C$5:$C$49,$G190,Efficiency!$D$5:$D$49,$F190)</f>
        <v>81.958029571526978</v>
      </c>
      <c r="M190" s="441">
        <f t="shared" si="55"/>
        <v>0</v>
      </c>
      <c r="N190" s="441">
        <f t="shared" si="57"/>
        <v>0</v>
      </c>
      <c r="O190" s="441">
        <f t="shared" si="58"/>
        <v>0</v>
      </c>
      <c r="P190" s="441">
        <f t="shared" si="59"/>
        <v>0</v>
      </c>
      <c r="Q190" s="441">
        <f t="shared" si="59"/>
        <v>0</v>
      </c>
      <c r="R190" s="441">
        <f t="shared" si="70"/>
        <v>0</v>
      </c>
      <c r="S190" s="441">
        <f t="shared" si="70"/>
        <v>0</v>
      </c>
      <c r="T190" s="441">
        <f t="shared" si="70"/>
        <v>0</v>
      </c>
      <c r="U190" s="442">
        <f t="shared" si="70"/>
        <v>0</v>
      </c>
      <c r="V190" s="376">
        <f t="shared" si="60"/>
        <v>0</v>
      </c>
      <c r="W190" s="376">
        <f t="shared" si="60"/>
        <v>0</v>
      </c>
      <c r="X190" s="376">
        <f t="shared" si="60"/>
        <v>0</v>
      </c>
    </row>
    <row r="191" spans="1:24">
      <c r="A191" s="311" t="s">
        <v>824</v>
      </c>
      <c r="B191" s="93" t="str">
        <f t="shared" si="72"/>
        <v>*</v>
      </c>
      <c r="C191" s="428" t="s">
        <v>811</v>
      </c>
      <c r="D191" s="428" t="s">
        <v>826</v>
      </c>
      <c r="E191" s="428"/>
      <c r="F191" s="428" t="str">
        <f t="shared" si="64"/>
        <v>Long Heavy</v>
      </c>
      <c r="G191" s="428" t="str">
        <f t="shared" si="71"/>
        <v>Gas</v>
      </c>
      <c r="H191" s="440">
        <f t="shared" si="65"/>
        <v>0</v>
      </c>
      <c r="I191" s="441">
        <f t="shared" si="66"/>
        <v>0</v>
      </c>
      <c r="J191" s="441">
        <f t="shared" si="69"/>
        <v>0</v>
      </c>
      <c r="K191" s="441">
        <f t="shared" si="67"/>
        <v>47520.2</v>
      </c>
      <c r="L191" s="441">
        <f>SUMIFS(Efficiency!$J$5:$J$49,Efficiency!$B$5:$B$49,$A191,Efficiency!$C$5:$C$49,$G191,Efficiency!$D$5:$D$49,$F191)</f>
        <v>81.958029571526978</v>
      </c>
      <c r="M191" s="441">
        <f t="shared" si="55"/>
        <v>0</v>
      </c>
      <c r="N191" s="441">
        <f t="shared" si="57"/>
        <v>0</v>
      </c>
      <c r="O191" s="441">
        <f t="shared" si="58"/>
        <v>0</v>
      </c>
      <c r="P191" s="441">
        <f t="shared" si="59"/>
        <v>0</v>
      </c>
      <c r="Q191" s="441">
        <f t="shared" si="59"/>
        <v>0</v>
      </c>
      <c r="R191" s="441">
        <f t="shared" si="70"/>
        <v>0</v>
      </c>
      <c r="S191" s="441">
        <f t="shared" si="70"/>
        <v>0</v>
      </c>
      <c r="T191" s="441">
        <f t="shared" si="70"/>
        <v>0</v>
      </c>
      <c r="U191" s="442">
        <f t="shared" si="70"/>
        <v>0</v>
      </c>
      <c r="V191" s="376">
        <f t="shared" si="60"/>
        <v>0</v>
      </c>
      <c r="W191" s="376">
        <f t="shared" si="60"/>
        <v>0</v>
      </c>
      <c r="X191" s="376">
        <f t="shared" si="60"/>
        <v>0</v>
      </c>
    </row>
    <row r="192" spans="1:24">
      <c r="A192" s="311" t="s">
        <v>824</v>
      </c>
      <c r="B192" s="93" t="str">
        <f t="shared" si="72"/>
        <v>*</v>
      </c>
      <c r="C192" s="428" t="s">
        <v>811</v>
      </c>
      <c r="D192" s="428" t="s">
        <v>826</v>
      </c>
      <c r="E192" s="428"/>
      <c r="F192" s="428" t="str">
        <f t="shared" si="64"/>
        <v>Long Heavy</v>
      </c>
      <c r="G192" s="428" t="str">
        <f t="shared" si="71"/>
        <v>Gas</v>
      </c>
      <c r="H192" s="440">
        <f t="shared" si="65"/>
        <v>0</v>
      </c>
      <c r="I192" s="441">
        <f t="shared" si="66"/>
        <v>0</v>
      </c>
      <c r="J192" s="441">
        <f t="shared" si="69"/>
        <v>0</v>
      </c>
      <c r="K192" s="441">
        <f t="shared" si="67"/>
        <v>47520.2</v>
      </c>
      <c r="L192" s="441">
        <f>SUMIFS(Efficiency!$J$5:$J$49,Efficiency!$B$5:$B$49,$A192,Efficiency!$C$5:$C$49,$G192,Efficiency!$D$5:$D$49,$F192)</f>
        <v>81.958029571526978</v>
      </c>
      <c r="M192" s="441">
        <f t="shared" si="55"/>
        <v>0</v>
      </c>
      <c r="N192" s="441">
        <f t="shared" si="57"/>
        <v>0</v>
      </c>
      <c r="O192" s="441">
        <f t="shared" si="58"/>
        <v>0</v>
      </c>
      <c r="P192" s="441">
        <f t="shared" si="59"/>
        <v>0</v>
      </c>
      <c r="Q192" s="441">
        <f t="shared" si="59"/>
        <v>0</v>
      </c>
      <c r="R192" s="441">
        <f t="shared" si="70"/>
        <v>0</v>
      </c>
      <c r="S192" s="441">
        <f t="shared" si="70"/>
        <v>0</v>
      </c>
      <c r="T192" s="441">
        <f t="shared" si="70"/>
        <v>0</v>
      </c>
      <c r="U192" s="442">
        <f t="shared" si="70"/>
        <v>0</v>
      </c>
      <c r="V192" s="376">
        <f t="shared" si="60"/>
        <v>0</v>
      </c>
      <c r="W192" s="376">
        <f t="shared" si="60"/>
        <v>0</v>
      </c>
      <c r="X192" s="376">
        <f t="shared" si="60"/>
        <v>0</v>
      </c>
    </row>
    <row r="193" spans="1:67">
      <c r="A193" s="311" t="s">
        <v>824</v>
      </c>
      <c r="B193" s="93" t="str">
        <f t="shared" si="72"/>
        <v>*</v>
      </c>
      <c r="C193" s="428" t="s">
        <v>811</v>
      </c>
      <c r="D193" s="428" t="s">
        <v>826</v>
      </c>
      <c r="E193" s="428"/>
      <c r="F193" s="428" t="str">
        <f t="shared" si="64"/>
        <v>Long Heavy</v>
      </c>
      <c r="G193" s="428" t="str">
        <f t="shared" si="71"/>
        <v>Gas</v>
      </c>
      <c r="H193" s="440">
        <f t="shared" si="65"/>
        <v>0</v>
      </c>
      <c r="I193" s="441">
        <f t="shared" si="66"/>
        <v>0</v>
      </c>
      <c r="J193" s="441">
        <f t="shared" si="69"/>
        <v>0</v>
      </c>
      <c r="K193" s="441">
        <f t="shared" si="67"/>
        <v>47520.2</v>
      </c>
      <c r="L193" s="441">
        <f>SUMIFS(Efficiency!$J$5:$J$49,Efficiency!$B$5:$B$49,$A193,Efficiency!$C$5:$C$49,$G193,Efficiency!$D$5:$D$49,$F193)</f>
        <v>81.958029571526978</v>
      </c>
      <c r="M193" s="441">
        <f t="shared" si="55"/>
        <v>0</v>
      </c>
      <c r="N193" s="441">
        <f t="shared" si="57"/>
        <v>0</v>
      </c>
      <c r="O193" s="441">
        <f t="shared" si="58"/>
        <v>0</v>
      </c>
      <c r="P193" s="441">
        <f t="shared" si="59"/>
        <v>0</v>
      </c>
      <c r="Q193" s="441">
        <f t="shared" si="59"/>
        <v>0</v>
      </c>
      <c r="R193" s="441">
        <f t="shared" si="70"/>
        <v>0</v>
      </c>
      <c r="S193" s="441">
        <f t="shared" si="70"/>
        <v>0</v>
      </c>
      <c r="T193" s="441">
        <f t="shared" si="70"/>
        <v>0</v>
      </c>
      <c r="U193" s="442">
        <f t="shared" si="70"/>
        <v>0</v>
      </c>
      <c r="V193" s="376">
        <f t="shared" si="60"/>
        <v>0</v>
      </c>
      <c r="W193" s="376">
        <f t="shared" si="60"/>
        <v>0</v>
      </c>
      <c r="X193" s="376">
        <f t="shared" si="60"/>
        <v>0</v>
      </c>
    </row>
    <row r="194" spans="1:67">
      <c r="A194" s="311" t="s">
        <v>824</v>
      </c>
      <c r="B194" s="93" t="str">
        <f t="shared" si="72"/>
        <v>*</v>
      </c>
      <c r="C194" s="428" t="s">
        <v>811</v>
      </c>
      <c r="D194" s="428" t="s">
        <v>826</v>
      </c>
      <c r="E194" s="428"/>
      <c r="F194" s="428" t="str">
        <f t="shared" si="64"/>
        <v>Long Heavy</v>
      </c>
      <c r="G194" s="428" t="str">
        <f t="shared" si="71"/>
        <v>Gas</v>
      </c>
      <c r="H194" s="440">
        <f t="shared" si="65"/>
        <v>0</v>
      </c>
      <c r="I194" s="441">
        <f t="shared" si="66"/>
        <v>0</v>
      </c>
      <c r="J194" s="441">
        <f t="shared" si="69"/>
        <v>0</v>
      </c>
      <c r="K194" s="441">
        <f t="shared" si="67"/>
        <v>47520.2</v>
      </c>
      <c r="L194" s="441">
        <f>SUMIFS(Efficiency!$J$5:$J$49,Efficiency!$B$5:$B$49,$A194,Efficiency!$C$5:$C$49,$G194,Efficiency!$D$5:$D$49,$F194)</f>
        <v>81.958029571526978</v>
      </c>
      <c r="M194" s="441">
        <f t="shared" si="55"/>
        <v>0</v>
      </c>
      <c r="N194" s="441">
        <f t="shared" si="57"/>
        <v>0</v>
      </c>
      <c r="O194" s="441">
        <f t="shared" si="58"/>
        <v>0</v>
      </c>
      <c r="P194" s="441">
        <f t="shared" si="59"/>
        <v>0</v>
      </c>
      <c r="Q194" s="441">
        <f t="shared" si="59"/>
        <v>0</v>
      </c>
      <c r="R194" s="441">
        <f t="shared" si="70"/>
        <v>0</v>
      </c>
      <c r="S194" s="441">
        <f t="shared" si="70"/>
        <v>0</v>
      </c>
      <c r="T194" s="441">
        <f t="shared" si="70"/>
        <v>0</v>
      </c>
      <c r="U194" s="442">
        <f t="shared" si="70"/>
        <v>0</v>
      </c>
      <c r="V194" s="376">
        <f t="shared" si="60"/>
        <v>0</v>
      </c>
      <c r="W194" s="376">
        <f t="shared" si="60"/>
        <v>0</v>
      </c>
      <c r="X194" s="376">
        <f t="shared" si="60"/>
        <v>0</v>
      </c>
    </row>
    <row r="195" spans="1:67">
      <c r="A195" s="311" t="s">
        <v>824</v>
      </c>
      <c r="B195" s="93" t="str">
        <f t="shared" si="72"/>
        <v>DE1</v>
      </c>
      <c r="C195" s="428" t="s">
        <v>811</v>
      </c>
      <c r="D195" s="428" t="s">
        <v>826</v>
      </c>
      <c r="E195" s="428"/>
      <c r="F195" s="428" t="str">
        <f t="shared" si="64"/>
        <v>Long Heavy</v>
      </c>
      <c r="G195" s="428" t="str">
        <f t="shared" si="71"/>
        <v>Electricity</v>
      </c>
      <c r="H195" s="440">
        <f t="shared" si="65"/>
        <v>0</v>
      </c>
      <c r="I195" s="441">
        <f t="shared" si="66"/>
        <v>0</v>
      </c>
      <c r="J195" s="441">
        <f t="shared" si="69"/>
        <v>0</v>
      </c>
      <c r="K195" s="441">
        <f t="shared" si="67"/>
        <v>47520.2</v>
      </c>
      <c r="L195" s="441">
        <f>SUMIFS(Efficiency!$J$5:$J$49,Efficiency!$B$5:$B$49,$A195,Efficiency!$C$5:$C$49,$G195,Efficiency!$D$5:$D$49,$F195)</f>
        <v>191.4399557391894</v>
      </c>
      <c r="M195" s="441">
        <f>IF($B195="*",0,SUM($L$210:$L$212)*INDEX($Y$210:$AA$214,MATCH($G195,$V$210:$V$214,0),MATCH(M$4,$Y$209:$AA$209,0))*SUMIFS($I$210:$I$219,$H$210:$H$219,$B195)*INDEX($AE$210:$AG$213,MATCH($F195,$AC$210:$AC$213,0),MATCH(M$4,$AE$209:$AG$209,0)))</f>
        <v>0</v>
      </c>
      <c r="N195" s="441">
        <f t="shared" si="57"/>
        <v>0</v>
      </c>
      <c r="O195" s="441">
        <f t="shared" si="58"/>
        <v>0</v>
      </c>
      <c r="P195" s="441">
        <f t="shared" si="59"/>
        <v>0</v>
      </c>
      <c r="Q195" s="441">
        <f t="shared" si="59"/>
        <v>0</v>
      </c>
      <c r="R195" s="441">
        <f t="shared" si="70"/>
        <v>0</v>
      </c>
      <c r="S195" s="441">
        <f t="shared" si="70"/>
        <v>0</v>
      </c>
      <c r="T195" s="441">
        <f t="shared" si="70"/>
        <v>0</v>
      </c>
      <c r="U195" s="442">
        <f t="shared" si="70"/>
        <v>0</v>
      </c>
      <c r="V195" s="376">
        <f t="shared" si="60"/>
        <v>0</v>
      </c>
      <c r="W195" s="376">
        <f t="shared" si="60"/>
        <v>0</v>
      </c>
      <c r="X195" s="376">
        <f t="shared" si="60"/>
        <v>0</v>
      </c>
    </row>
    <row r="196" spans="1:67">
      <c r="A196" s="311" t="s">
        <v>824</v>
      </c>
      <c r="B196" s="93" t="str">
        <f t="shared" si="72"/>
        <v>DE2</v>
      </c>
      <c r="C196" s="428" t="s">
        <v>811</v>
      </c>
      <c r="D196" s="428" t="s">
        <v>826</v>
      </c>
      <c r="E196" s="428"/>
      <c r="F196" s="428" t="str">
        <f t="shared" si="64"/>
        <v>Long Heavy</v>
      </c>
      <c r="G196" s="428" t="str">
        <f t="shared" si="71"/>
        <v>Electricity</v>
      </c>
      <c r="H196" s="440">
        <f t="shared" si="65"/>
        <v>0</v>
      </c>
      <c r="I196" s="441">
        <f t="shared" si="66"/>
        <v>0</v>
      </c>
      <c r="J196" s="441">
        <f t="shared" si="69"/>
        <v>0</v>
      </c>
      <c r="K196" s="441">
        <f t="shared" si="67"/>
        <v>47520.2</v>
      </c>
      <c r="L196" s="441">
        <f>SUMIFS(Efficiency!$J$5:$J$49,Efficiency!$B$5:$B$49,$A196,Efficiency!$C$5:$C$49,$G196,Efficiency!$D$5:$D$49,$F196)</f>
        <v>191.4399557391894</v>
      </c>
      <c r="M196" s="441">
        <f t="shared" si="55"/>
        <v>0</v>
      </c>
      <c r="N196" s="441">
        <f t="shared" si="57"/>
        <v>0</v>
      </c>
      <c r="O196" s="441">
        <f t="shared" si="58"/>
        <v>0</v>
      </c>
      <c r="P196" s="441">
        <f t="shared" si="59"/>
        <v>0</v>
      </c>
      <c r="Q196" s="441">
        <f t="shared" si="59"/>
        <v>0</v>
      </c>
      <c r="R196" s="441">
        <f t="shared" si="70"/>
        <v>0</v>
      </c>
      <c r="S196" s="441">
        <f t="shared" si="70"/>
        <v>0</v>
      </c>
      <c r="T196" s="441">
        <f t="shared" si="70"/>
        <v>0</v>
      </c>
      <c r="U196" s="442">
        <f t="shared" si="70"/>
        <v>0</v>
      </c>
      <c r="V196" s="376">
        <f t="shared" si="60"/>
        <v>0</v>
      </c>
      <c r="W196" s="376">
        <f t="shared" si="60"/>
        <v>0</v>
      </c>
      <c r="X196" s="376">
        <f t="shared" si="60"/>
        <v>0</v>
      </c>
    </row>
    <row r="197" spans="1:67">
      <c r="A197" s="311" t="s">
        <v>824</v>
      </c>
      <c r="B197" s="93" t="str">
        <f t="shared" si="72"/>
        <v>DE3</v>
      </c>
      <c r="C197" s="428" t="s">
        <v>811</v>
      </c>
      <c r="D197" s="428" t="s">
        <v>826</v>
      </c>
      <c r="E197" s="428"/>
      <c r="F197" s="428" t="str">
        <f t="shared" si="64"/>
        <v>Long Heavy</v>
      </c>
      <c r="G197" s="428" t="str">
        <f t="shared" si="71"/>
        <v>Electricity</v>
      </c>
      <c r="H197" s="440">
        <f t="shared" ref="H197:H204" si="73">$K197*M197/1000000</f>
        <v>0</v>
      </c>
      <c r="I197" s="441">
        <f t="shared" ref="I197:I204" si="74">$K197*N197/1000000</f>
        <v>0</v>
      </c>
      <c r="J197" s="441">
        <f t="shared" ref="J197:J204" si="75">$K197*O197/1000000</f>
        <v>0</v>
      </c>
      <c r="K197" s="441">
        <f t="shared" ref="K197:K204" si="76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41">
        <f t="shared" ref="M197:M204" si="77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41">
        <f t="shared" si="57"/>
        <v>0</v>
      </c>
      <c r="O197" s="441">
        <f t="shared" si="58"/>
        <v>0</v>
      </c>
      <c r="P197" s="441">
        <f t="shared" si="59"/>
        <v>0</v>
      </c>
      <c r="Q197" s="441">
        <f t="shared" si="59"/>
        <v>0</v>
      </c>
      <c r="R197" s="441">
        <f t="shared" ref="R197:U197" si="78">IF($B197="*",0,SUMIFS($D$237:$AB$237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41">
        <f t="shared" si="78"/>
        <v>0</v>
      </c>
      <c r="T197" s="441">
        <f t="shared" si="78"/>
        <v>0</v>
      </c>
      <c r="U197" s="442">
        <f t="shared" si="78"/>
        <v>0</v>
      </c>
      <c r="V197" s="376">
        <f t="shared" si="60"/>
        <v>0</v>
      </c>
      <c r="W197" s="376">
        <f t="shared" si="60"/>
        <v>0</v>
      </c>
      <c r="X197" s="376">
        <f t="shared" si="60"/>
        <v>0</v>
      </c>
    </row>
    <row r="198" spans="1:67">
      <c r="A198" s="311" t="s">
        <v>824</v>
      </c>
      <c r="B198" s="93" t="str">
        <f t="shared" si="72"/>
        <v>*</v>
      </c>
      <c r="C198" s="428" t="s">
        <v>811</v>
      </c>
      <c r="D198" s="428" t="s">
        <v>826</v>
      </c>
      <c r="E198" s="428"/>
      <c r="F198" s="428" t="str">
        <f t="shared" si="64"/>
        <v>Long Heavy</v>
      </c>
      <c r="G198" s="428" t="str">
        <f t="shared" si="71"/>
        <v>Electricity</v>
      </c>
      <c r="H198" s="440">
        <f t="shared" si="73"/>
        <v>0</v>
      </c>
      <c r="I198" s="441">
        <f t="shared" si="74"/>
        <v>0</v>
      </c>
      <c r="J198" s="441">
        <f t="shared" si="75"/>
        <v>0</v>
      </c>
      <c r="K198" s="441">
        <f t="shared" si="76"/>
        <v>47520.2</v>
      </c>
      <c r="L198" s="441">
        <f>SUMIFS(Efficiency!$J$5:$J$49,Efficiency!$B$5:$B$49,$A198,Efficiency!$C$5:$C$49,$G198,Efficiency!$D$5:$D$49,$F198)</f>
        <v>191.4399557391894</v>
      </c>
      <c r="M198" s="441">
        <f t="shared" si="77"/>
        <v>0</v>
      </c>
      <c r="N198" s="441">
        <f t="shared" ref="N198:N204" si="79">IF($B198="*",0,SUMIFS($D$237:$AB$237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41">
        <f t="shared" ref="O198:O204" si="80">IF($B198="*",0,SUMIFS($D$237:$AB$237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41">
        <f t="shared" ref="P198:U204" si="81">IF($B198="*",0,SUMIFS($D$237:$AB$237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41">
        <f t="shared" si="81"/>
        <v>0</v>
      </c>
      <c r="R198" s="441">
        <f t="shared" si="81"/>
        <v>0</v>
      </c>
      <c r="S198" s="441">
        <f t="shared" si="81"/>
        <v>0</v>
      </c>
      <c r="T198" s="441">
        <f t="shared" si="81"/>
        <v>0</v>
      </c>
      <c r="U198" s="442">
        <f t="shared" si="81"/>
        <v>0</v>
      </c>
      <c r="V198" s="376">
        <f t="shared" ref="V198:X204" si="82">SUMIFS($AW$211:$AW$214,$AV$211:$AV$214,$F198)*H198</f>
        <v>0</v>
      </c>
      <c r="W198" s="376">
        <f t="shared" si="82"/>
        <v>0</v>
      </c>
      <c r="X198" s="376">
        <f t="shared" si="82"/>
        <v>0</v>
      </c>
    </row>
    <row r="199" spans="1:67">
      <c r="A199" s="311" t="s">
        <v>824</v>
      </c>
      <c r="B199" s="93" t="str">
        <f t="shared" si="72"/>
        <v>*</v>
      </c>
      <c r="C199" s="428" t="s">
        <v>811</v>
      </c>
      <c r="D199" s="428" t="s">
        <v>826</v>
      </c>
      <c r="E199" s="428"/>
      <c r="F199" s="428" t="str">
        <f t="shared" si="64"/>
        <v>Long Heavy</v>
      </c>
      <c r="G199" s="428" t="str">
        <f t="shared" si="71"/>
        <v>Electricity</v>
      </c>
      <c r="H199" s="440">
        <f t="shared" si="73"/>
        <v>0</v>
      </c>
      <c r="I199" s="441">
        <f t="shared" si="74"/>
        <v>0</v>
      </c>
      <c r="J199" s="441">
        <f t="shared" si="75"/>
        <v>0</v>
      </c>
      <c r="K199" s="441">
        <f t="shared" si="76"/>
        <v>47520.2</v>
      </c>
      <c r="L199" s="441">
        <f>SUMIFS(Efficiency!$J$5:$J$49,Efficiency!$B$5:$B$49,$A199,Efficiency!$C$5:$C$49,$G199,Efficiency!$D$5:$D$49,$F199)</f>
        <v>191.4399557391894</v>
      </c>
      <c r="M199" s="441">
        <f t="shared" si="77"/>
        <v>0</v>
      </c>
      <c r="N199" s="441">
        <f t="shared" si="79"/>
        <v>0</v>
      </c>
      <c r="O199" s="441">
        <f t="shared" si="80"/>
        <v>0</v>
      </c>
      <c r="P199" s="441">
        <f t="shared" si="81"/>
        <v>0</v>
      </c>
      <c r="Q199" s="441">
        <f t="shared" si="81"/>
        <v>0</v>
      </c>
      <c r="R199" s="441">
        <f t="shared" si="81"/>
        <v>0</v>
      </c>
      <c r="S199" s="441">
        <f t="shared" si="81"/>
        <v>0</v>
      </c>
      <c r="T199" s="441">
        <f t="shared" si="81"/>
        <v>0</v>
      </c>
      <c r="U199" s="442">
        <f t="shared" si="81"/>
        <v>0</v>
      </c>
      <c r="V199" s="376">
        <f t="shared" si="82"/>
        <v>0</v>
      </c>
      <c r="W199" s="376">
        <f t="shared" si="82"/>
        <v>0</v>
      </c>
      <c r="X199" s="376">
        <f t="shared" si="82"/>
        <v>0</v>
      </c>
    </row>
    <row r="200" spans="1:67">
      <c r="A200" s="311" t="s">
        <v>824</v>
      </c>
      <c r="B200" s="93" t="str">
        <f t="shared" si="72"/>
        <v>*</v>
      </c>
      <c r="C200" s="428" t="s">
        <v>811</v>
      </c>
      <c r="D200" s="428" t="s">
        <v>826</v>
      </c>
      <c r="E200" s="428"/>
      <c r="F200" s="428" t="str">
        <f t="shared" si="64"/>
        <v>Long Heavy</v>
      </c>
      <c r="G200" s="428" t="str">
        <f t="shared" si="71"/>
        <v>Electricity</v>
      </c>
      <c r="H200" s="440">
        <f t="shared" si="73"/>
        <v>0</v>
      </c>
      <c r="I200" s="441">
        <f t="shared" si="74"/>
        <v>0</v>
      </c>
      <c r="J200" s="441">
        <f t="shared" si="75"/>
        <v>0</v>
      </c>
      <c r="K200" s="441">
        <f t="shared" si="76"/>
        <v>47520.2</v>
      </c>
      <c r="L200" s="441">
        <f>SUMIFS(Efficiency!$J$5:$J$49,Efficiency!$B$5:$B$49,$A200,Efficiency!$C$5:$C$49,$G200,Efficiency!$D$5:$D$49,$F200)</f>
        <v>191.4399557391894</v>
      </c>
      <c r="M200" s="441">
        <f t="shared" si="77"/>
        <v>0</v>
      </c>
      <c r="N200" s="441">
        <f t="shared" si="79"/>
        <v>0</v>
      </c>
      <c r="O200" s="441">
        <f t="shared" si="80"/>
        <v>0</v>
      </c>
      <c r="P200" s="441">
        <f t="shared" si="81"/>
        <v>0</v>
      </c>
      <c r="Q200" s="441">
        <f t="shared" si="81"/>
        <v>0</v>
      </c>
      <c r="R200" s="441">
        <f t="shared" si="81"/>
        <v>0</v>
      </c>
      <c r="S200" s="441">
        <f t="shared" si="81"/>
        <v>0</v>
      </c>
      <c r="T200" s="441">
        <f t="shared" si="81"/>
        <v>0</v>
      </c>
      <c r="U200" s="442">
        <f t="shared" si="81"/>
        <v>0</v>
      </c>
      <c r="V200" s="376">
        <f t="shared" si="82"/>
        <v>0</v>
      </c>
      <c r="W200" s="376">
        <f t="shared" si="82"/>
        <v>0</v>
      </c>
      <c r="X200" s="376">
        <f t="shared" si="82"/>
        <v>0</v>
      </c>
    </row>
    <row r="201" spans="1:67">
      <c r="A201" s="311" t="s">
        <v>824</v>
      </c>
      <c r="B201" s="93" t="str">
        <f t="shared" si="72"/>
        <v>*</v>
      </c>
      <c r="C201" s="428" t="s">
        <v>811</v>
      </c>
      <c r="D201" s="428" t="s">
        <v>826</v>
      </c>
      <c r="E201" s="428"/>
      <c r="F201" s="428" t="str">
        <f t="shared" si="64"/>
        <v>Long Heavy</v>
      </c>
      <c r="G201" s="428" t="str">
        <f t="shared" si="71"/>
        <v>Electricity</v>
      </c>
      <c r="H201" s="440">
        <f t="shared" si="73"/>
        <v>0</v>
      </c>
      <c r="I201" s="441">
        <f t="shared" si="74"/>
        <v>0</v>
      </c>
      <c r="J201" s="441">
        <f t="shared" si="75"/>
        <v>0</v>
      </c>
      <c r="K201" s="441">
        <f t="shared" si="76"/>
        <v>47520.2</v>
      </c>
      <c r="L201" s="441">
        <f>SUMIFS(Efficiency!$J$5:$J$49,Efficiency!$B$5:$B$49,$A201,Efficiency!$C$5:$C$49,$G201,Efficiency!$D$5:$D$49,$F201)</f>
        <v>191.4399557391894</v>
      </c>
      <c r="M201" s="441">
        <f t="shared" si="77"/>
        <v>0</v>
      </c>
      <c r="N201" s="441">
        <f t="shared" si="79"/>
        <v>0</v>
      </c>
      <c r="O201" s="441">
        <f t="shared" si="80"/>
        <v>0</v>
      </c>
      <c r="P201" s="441">
        <f t="shared" si="81"/>
        <v>0</v>
      </c>
      <c r="Q201" s="441">
        <f t="shared" si="81"/>
        <v>0</v>
      </c>
      <c r="R201" s="441">
        <f t="shared" si="81"/>
        <v>0</v>
      </c>
      <c r="S201" s="441">
        <f t="shared" si="81"/>
        <v>0</v>
      </c>
      <c r="T201" s="441">
        <f t="shared" si="81"/>
        <v>0</v>
      </c>
      <c r="U201" s="442">
        <f t="shared" si="81"/>
        <v>0</v>
      </c>
      <c r="V201" s="376">
        <f t="shared" si="82"/>
        <v>0</v>
      </c>
      <c r="W201" s="376">
        <f t="shared" si="82"/>
        <v>0</v>
      </c>
      <c r="X201" s="376">
        <f t="shared" si="82"/>
        <v>0</v>
      </c>
    </row>
    <row r="202" spans="1:67">
      <c r="A202" s="311" t="s">
        <v>824</v>
      </c>
      <c r="B202" s="93" t="str">
        <f t="shared" si="72"/>
        <v>*</v>
      </c>
      <c r="C202" s="428" t="s">
        <v>811</v>
      </c>
      <c r="D202" s="428" t="s">
        <v>826</v>
      </c>
      <c r="E202" s="428"/>
      <c r="F202" s="428" t="str">
        <f t="shared" si="64"/>
        <v>Long Heavy</v>
      </c>
      <c r="G202" s="428" t="str">
        <f t="shared" si="71"/>
        <v>Electricity</v>
      </c>
      <c r="H202" s="440">
        <f t="shared" si="73"/>
        <v>0</v>
      </c>
      <c r="I202" s="441">
        <f t="shared" si="74"/>
        <v>0</v>
      </c>
      <c r="J202" s="441">
        <f t="shared" si="75"/>
        <v>0</v>
      </c>
      <c r="K202" s="441">
        <f t="shared" si="76"/>
        <v>47520.2</v>
      </c>
      <c r="L202" s="441">
        <f>SUMIFS(Efficiency!$J$5:$J$49,Efficiency!$B$5:$B$49,$A202,Efficiency!$C$5:$C$49,$G202,Efficiency!$D$5:$D$49,$F202)</f>
        <v>191.4399557391894</v>
      </c>
      <c r="M202" s="441">
        <f t="shared" si="77"/>
        <v>0</v>
      </c>
      <c r="N202" s="441">
        <f t="shared" si="79"/>
        <v>0</v>
      </c>
      <c r="O202" s="441">
        <f t="shared" si="80"/>
        <v>0</v>
      </c>
      <c r="P202" s="441">
        <f t="shared" si="81"/>
        <v>0</v>
      </c>
      <c r="Q202" s="441">
        <f t="shared" si="81"/>
        <v>0</v>
      </c>
      <c r="R202" s="441">
        <f t="shared" si="81"/>
        <v>0</v>
      </c>
      <c r="S202" s="441">
        <f t="shared" si="81"/>
        <v>0</v>
      </c>
      <c r="T202" s="441">
        <f t="shared" si="81"/>
        <v>0</v>
      </c>
      <c r="U202" s="442">
        <f t="shared" si="81"/>
        <v>0</v>
      </c>
      <c r="V202" s="376">
        <f t="shared" si="82"/>
        <v>0</v>
      </c>
      <c r="W202" s="376">
        <f t="shared" si="82"/>
        <v>0</v>
      </c>
      <c r="X202" s="376">
        <f t="shared" si="82"/>
        <v>0</v>
      </c>
    </row>
    <row r="203" spans="1:67">
      <c r="A203" s="311" t="s">
        <v>824</v>
      </c>
      <c r="B203" s="93" t="str">
        <f t="shared" si="72"/>
        <v>*</v>
      </c>
      <c r="C203" s="428" t="s">
        <v>811</v>
      </c>
      <c r="D203" s="428" t="s">
        <v>826</v>
      </c>
      <c r="E203" s="428"/>
      <c r="F203" s="428" t="str">
        <f t="shared" si="64"/>
        <v>Long Heavy</v>
      </c>
      <c r="G203" s="428" t="str">
        <f t="shared" si="71"/>
        <v>Electricity</v>
      </c>
      <c r="H203" s="440">
        <f t="shared" si="73"/>
        <v>0</v>
      </c>
      <c r="I203" s="441">
        <f t="shared" si="74"/>
        <v>0</v>
      </c>
      <c r="J203" s="441">
        <f t="shared" si="75"/>
        <v>0</v>
      </c>
      <c r="K203" s="441">
        <f t="shared" si="76"/>
        <v>47520.2</v>
      </c>
      <c r="L203" s="441">
        <f>SUMIFS(Efficiency!$J$5:$J$49,Efficiency!$B$5:$B$49,$A203,Efficiency!$C$5:$C$49,$G203,Efficiency!$D$5:$D$49,$F203)</f>
        <v>191.4399557391894</v>
      </c>
      <c r="M203" s="441">
        <f>IF($B203="*",0,SUM($L$210:$L$212)*INDEX($Y$210:$AA$214,MATCH($G203,$V$210:$V$214,0),MATCH(M$4,$Y$209:$AA$209,0))*SUMIFS($I$210:$I$219,$H$210:$H$219,$B203)*INDEX($AE$210:$AG$213,MATCH($F203,$AC$210:$AC$213,0),MATCH(M$4,$AE$209:$AG$209,0)))</f>
        <v>0</v>
      </c>
      <c r="N203" s="441">
        <f t="shared" si="79"/>
        <v>0</v>
      </c>
      <c r="O203" s="441">
        <f t="shared" si="80"/>
        <v>0</v>
      </c>
      <c r="P203" s="441">
        <f t="shared" si="81"/>
        <v>0</v>
      </c>
      <c r="Q203" s="441">
        <f t="shared" si="81"/>
        <v>0</v>
      </c>
      <c r="R203" s="441">
        <f t="shared" si="81"/>
        <v>0</v>
      </c>
      <c r="S203" s="441">
        <f t="shared" si="81"/>
        <v>0</v>
      </c>
      <c r="T203" s="441">
        <f t="shared" si="81"/>
        <v>0</v>
      </c>
      <c r="U203" s="442">
        <f t="shared" si="81"/>
        <v>0</v>
      </c>
      <c r="V203" s="376">
        <f t="shared" si="82"/>
        <v>0</v>
      </c>
      <c r="W203" s="376">
        <f t="shared" si="82"/>
        <v>0</v>
      </c>
      <c r="X203" s="376">
        <f t="shared" si="82"/>
        <v>0</v>
      </c>
    </row>
    <row r="204" spans="1:67">
      <c r="A204" s="311" t="s">
        <v>824</v>
      </c>
      <c r="B204" s="13" t="str">
        <f t="shared" si="72"/>
        <v>*</v>
      </c>
      <c r="C204" s="428" t="s">
        <v>811</v>
      </c>
      <c r="D204" s="428" t="s">
        <v>826</v>
      </c>
      <c r="E204" s="428"/>
      <c r="F204" s="428" t="str">
        <f t="shared" si="64"/>
        <v>Long Heavy</v>
      </c>
      <c r="G204" s="24" t="str">
        <f t="shared" si="71"/>
        <v>Electricity</v>
      </c>
      <c r="H204" s="443">
        <f t="shared" si="73"/>
        <v>0</v>
      </c>
      <c r="I204" s="444">
        <f t="shared" si="74"/>
        <v>0</v>
      </c>
      <c r="J204" s="444">
        <f t="shared" si="75"/>
        <v>0</v>
      </c>
      <c r="K204" s="444">
        <f t="shared" si="76"/>
        <v>47520.2</v>
      </c>
      <c r="L204" s="444">
        <f>SUMIFS(Efficiency!$J$5:$J$49,Efficiency!$B$5:$B$49,$A204,Efficiency!$C$5:$C$49,$G204,Efficiency!$D$5:$D$49,$F204)</f>
        <v>191.4399557391894</v>
      </c>
      <c r="M204" s="444">
        <f t="shared" si="77"/>
        <v>0</v>
      </c>
      <c r="N204" s="444">
        <f t="shared" si="79"/>
        <v>0</v>
      </c>
      <c r="O204" s="444">
        <f t="shared" si="80"/>
        <v>0</v>
      </c>
      <c r="P204" s="444">
        <f t="shared" si="81"/>
        <v>0</v>
      </c>
      <c r="Q204" s="444">
        <f t="shared" si="81"/>
        <v>0</v>
      </c>
      <c r="R204" s="444">
        <f t="shared" si="81"/>
        <v>0</v>
      </c>
      <c r="S204" s="444">
        <f t="shared" si="81"/>
        <v>0</v>
      </c>
      <c r="T204" s="444">
        <f t="shared" si="81"/>
        <v>0</v>
      </c>
      <c r="U204" s="445">
        <f t="shared" si="81"/>
        <v>0</v>
      </c>
      <c r="V204" s="376">
        <f t="shared" si="82"/>
        <v>0</v>
      </c>
      <c r="W204" s="376">
        <f t="shared" si="82"/>
        <v>0</v>
      </c>
      <c r="X204" s="376">
        <f t="shared" si="82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2</v>
      </c>
      <c r="C208" s="310"/>
      <c r="D208"/>
      <c r="E208"/>
      <c r="F208"/>
      <c r="H208" s="56" t="s">
        <v>835</v>
      </c>
      <c r="L208" s="56" t="s">
        <v>550</v>
      </c>
      <c r="N208" s="1"/>
      <c r="O208" s="1"/>
      <c r="P208" s="56" t="s">
        <v>836</v>
      </c>
      <c r="R208" s="1"/>
      <c r="S208" s="1"/>
      <c r="U208" s="56" t="s">
        <v>841</v>
      </c>
      <c r="V208" s="368"/>
      <c r="W208" s="368"/>
      <c r="X208" s="368"/>
      <c r="Y208" s="368"/>
      <c r="Z208" s="368"/>
      <c r="AA208" s="368"/>
      <c r="AC208" s="360" t="s">
        <v>1179</v>
      </c>
      <c r="AJ208" s="360" t="s">
        <v>837</v>
      </c>
      <c r="AV208" s="360" t="s">
        <v>838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69</v>
      </c>
      <c r="D210"/>
      <c r="E210"/>
      <c r="F210"/>
      <c r="H210" s="450" t="str">
        <f>Intro!H8</f>
        <v>DE1</v>
      </c>
      <c r="I210" s="458">
        <f>L210/SUM(L$210:L$219)</f>
        <v>0.89382069897011651</v>
      </c>
      <c r="J210" s="458">
        <f t="shared" ref="J210:J219" si="83">M210/SUM(M$210:M$219)</f>
        <v>0.88567525287917725</v>
      </c>
      <c r="K210" s="459">
        <f t="shared" ref="K210:K219" si="84">N210/SUM(N$210:N$219)</f>
        <v>0.89157538841690631</v>
      </c>
      <c r="L210" s="435">
        <f>INDEX('19.2 (2)'!$D$21:$AG$23,MATCH($H210,'19.2 (2)'!$C$21:$C$23,0),MATCH(L$209,'19.2 (2)'!$D$20:$AG$20,0))*$D$236</f>
        <v>45172.373602312822</v>
      </c>
      <c r="M210" s="435">
        <f>INDEX('19.2 (2)'!$D$21:$AG$23,MATCH($H210,'19.2 (2)'!$C$21:$C$23,0),MATCH(M$209,'19.2 (2)'!$D$20:$AG$20,0))*$E$236</f>
        <v>53325.178462975942</v>
      </c>
      <c r="N210" s="435">
        <f>INDEX('19.2 (2)'!$D$21:$AG$23,MATCH($H210,'19.2 (2)'!$C$21:$C$23,0),MATCH(N$209,'19.2 (2)'!$D$20:$AG$20,0))*$I$236</f>
        <v>55256.046177965698</v>
      </c>
      <c r="O210" s="1"/>
      <c r="P210" s="380" t="str">
        <f>Intro!H8</f>
        <v>DE1</v>
      </c>
      <c r="Q210" s="484">
        <f>ROUND(SUMIFS('18.2'!$C$8:$AA$8,'18.2'!$C$4:$AA$4,Q$209)*L210/SUM(L$210:L$219)*$G$278,2)</f>
        <v>5059.53</v>
      </c>
      <c r="R210" s="484">
        <f>ROUND(SUMIFS('18.2'!$C$8:$AA$8,'18.2'!$C$4:$AA$4,R$209)*M210/SUM(M$210:M$219)*$G$278,2)</f>
        <v>6611.46</v>
      </c>
      <c r="S210" s="484">
        <f>ROUND(SUMIFS('18.2'!$C$8:$AA$8,'18.2'!$C$4:$AA$4,S$209)*N210/SUM(N$210:N$219)*$G$278,2)</f>
        <v>7483.27</v>
      </c>
      <c r="U210" s="389" t="s">
        <v>507</v>
      </c>
      <c r="V210" s="26" t="str">
        <f>C210</f>
        <v>Gasoline</v>
      </c>
      <c r="W210" s="429">
        <f>INDEX('18.5'!$C$47:$I$50,MATCH($U210,'18.5'!$B$47:$B$50,0),MATCH(W$209,'18.5'!$C$4:$I$4,0))</f>
        <v>430.13523131672599</v>
      </c>
      <c r="X210" s="429">
        <f>INDEX('18.5'!$C$47:$I$50,MATCH($U210,'18.5'!$B$47:$B$50,0),MATCH(X$209,'18.5'!$C$4:$I$4,0))</f>
        <v>366.06921029281278</v>
      </c>
      <c r="Y210" s="468">
        <f>Z210</f>
        <v>7.1440947925413521E-3</v>
      </c>
      <c r="Z210" s="458">
        <f t="shared" ref="Z210:AA212" si="85">W210/SUM(W$210:W$212)</f>
        <v>7.1440947925413521E-3</v>
      </c>
      <c r="AA210" s="459">
        <f>X210/SUM(X$210:X$212)</f>
        <v>6.0350943677795589E-3</v>
      </c>
      <c r="AB210" s="51"/>
      <c r="AC210" s="311" t="s">
        <v>827</v>
      </c>
      <c r="AD210" s="366"/>
      <c r="AE210" s="489">
        <f>SUM($E$272:$E$275)/SUM($E$272:$E$276)*0.9</f>
        <v>0.57636248232884224</v>
      </c>
      <c r="AF210" s="489">
        <f t="shared" ref="AF210:AG210" si="86">SUM($E$272:$E$275)/SUM($E$272:$E$276)*0.9</f>
        <v>0.57636248232884224</v>
      </c>
      <c r="AG210" s="489">
        <f t="shared" si="86"/>
        <v>0.57636248232884224</v>
      </c>
      <c r="AH210" s="390"/>
      <c r="AJ210" s="394" t="s">
        <v>401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2" t="s">
        <v>869</v>
      </c>
      <c r="AX210" s="503" t="s">
        <v>616</v>
      </c>
      <c r="AY210" s="400" t="s">
        <v>1188</v>
      </c>
      <c r="AZ210" s="400"/>
      <c r="BA210" s="408"/>
      <c r="BB210" s="366" t="s">
        <v>1187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7</v>
      </c>
      <c r="D211"/>
      <c r="E211"/>
      <c r="F211"/>
      <c r="H211" s="450" t="str">
        <f>Intro!H9</f>
        <v>DE2</v>
      </c>
      <c r="I211" s="458">
        <f t="shared" ref="I211:I219" si="87">L211/SUM(L$210:L$219)</f>
        <v>4.6724632787438797E-2</v>
      </c>
      <c r="J211" s="458">
        <f t="shared" si="83"/>
        <v>5.7965782562839324E-2</v>
      </c>
      <c r="K211" s="459">
        <f t="shared" si="84"/>
        <v>6.6749918630062369E-2</v>
      </c>
      <c r="L211" s="435">
        <f>INDEX('19.2 (2)'!$D$21:$AG$23,MATCH($H211,'19.2 (2)'!$C$21:$C$23,0),MATCH(L$209,'19.2 (2)'!$D$20:$AG$20,0))*$D$236</f>
        <v>2361.3937013732407</v>
      </c>
      <c r="M211" s="435">
        <f>INDEX('19.2 (2)'!$D$21:$AG$23,MATCH($H211,'19.2 (2)'!$C$21:$C$23,0),MATCH(M$209,'19.2 (2)'!$D$20:$AG$20,0))*$E$236</f>
        <v>3490.0328194347117</v>
      </c>
      <c r="N211" s="435">
        <f>INDEX('19.2 (2)'!$D$21:$AG$23,MATCH($H211,'19.2 (2)'!$C$21:$C$23,0),MATCH(N$209,'19.2 (2)'!$D$20:$AG$20,0))*$I$236</f>
        <v>4136.8757304385008</v>
      </c>
      <c r="O211" s="1"/>
      <c r="P211" s="380" t="str">
        <f>Intro!H9</f>
        <v>DE2</v>
      </c>
      <c r="Q211" s="484">
        <f>ROUND(SUMIFS('18.2'!$C$8:$AA$8,'18.2'!$C$4:$AA$4,Q$209)*L211/SUM(L$210:L$219)*$G$278,2)</f>
        <v>264.49</v>
      </c>
      <c r="R211" s="484">
        <f>ROUND(SUMIFS('18.2'!$C$8:$AA$8,'18.2'!$C$4:$AA$4,R$209)*M211/SUM(M$210:M$219)*$G$278,2)</f>
        <v>432.71</v>
      </c>
      <c r="S211" s="484">
        <f>ROUND(SUMIFS('18.2'!$C$8:$AA$8,'18.2'!$C$4:$AA$4,S$209)*N211/SUM(N$210:N$219)*$G$278,2)</f>
        <v>560.25</v>
      </c>
      <c r="U211" s="389" t="s">
        <v>506</v>
      </c>
      <c r="V211" s="26" t="str">
        <f>C211</f>
        <v>Diesel</v>
      </c>
      <c r="W211" s="429">
        <f>INDEX('18.5'!$C$47:$I$50,MATCH($U211,'18.5'!$B$47:$B$50,0),MATCH(W$209,'18.5'!$C$4:$I$4,0))</f>
        <v>59778.364768683277</v>
      </c>
      <c r="X211" s="429">
        <f>INDEX('18.5'!$C$47:$I$50,MATCH($U211,'18.5'!$B$47:$B$50,0),MATCH(X$209,'18.5'!$C$4:$I$4,0))</f>
        <v>60290.680789707185</v>
      </c>
      <c r="Y211" s="468">
        <f>Z211</f>
        <v>0.9928559052074587</v>
      </c>
      <c r="Z211" s="458">
        <f t="shared" si="85"/>
        <v>0.9928559052074587</v>
      </c>
      <c r="AA211" s="459">
        <f t="shared" si="85"/>
        <v>0.9939649056322204</v>
      </c>
      <c r="AB211" s="51"/>
      <c r="AC211" s="311" t="s">
        <v>828</v>
      </c>
      <c r="AD211" s="366"/>
      <c r="AE211" s="489">
        <f>SUM($E$276)/SUM($E$272:$E$276)*0.9</f>
        <v>0.32363751767115778</v>
      </c>
      <c r="AF211" s="489">
        <f t="shared" ref="AF211:AG211" si="88">SUM($E$276)/SUM($E$272:$E$276)*0.9</f>
        <v>0.32363751767115778</v>
      </c>
      <c r="AG211" s="489">
        <f t="shared" si="88"/>
        <v>0.32363751767115778</v>
      </c>
      <c r="AH211" s="390"/>
      <c r="AJ211" s="394" t="s">
        <v>400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2" t="s">
        <v>827</v>
      </c>
      <c r="AW211" s="504">
        <f>ROUNDUP(Sources!E93,3)</f>
        <v>4.6000000000000005</v>
      </c>
      <c r="AX211" s="504">
        <f>ROUNDUP(Sources!F93,3)</f>
        <v>23603.422999999999</v>
      </c>
      <c r="AY211" s="400">
        <f>AW211*SUM($Q$210:$Q$212)/SUM($V$5:$V$204)</f>
        <v>2.8834425834337303</v>
      </c>
      <c r="AZ211" s="400">
        <f>AW211*SUM($R$210:$R$212)/SUM($W$5:$W$204)</f>
        <v>3.1918220402767079</v>
      </c>
      <c r="BA211" s="400">
        <f>AW211*SUM($S$210:$S$212)/SUM($X$5:$X$204)</f>
        <v>3.4864639213639665</v>
      </c>
      <c r="BB211" s="400">
        <f>AX211*SUM($Q$210:$Q$212)/SUM($V$5:$V$204)</f>
        <v>14795.459781086764</v>
      </c>
      <c r="BC211" s="400">
        <f>AX211*SUM($R$210:$R$212)/SUM($W$5:$W$204)</f>
        <v>16377.809947255255</v>
      </c>
      <c r="BD211" s="400">
        <f>AX211*SUM($S$210:$S$212)/SUM($X$5:$X$204)</f>
        <v>17889.670154389656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DE3</v>
      </c>
      <c r="I212" s="458">
        <f t="shared" si="87"/>
        <v>5.9454668242444712E-2</v>
      </c>
      <c r="J212" s="458">
        <f t="shared" si="83"/>
        <v>5.6358964557983483E-2</v>
      </c>
      <c r="K212" s="459">
        <f t="shared" si="84"/>
        <v>4.1674692953031278E-2</v>
      </c>
      <c r="L212" s="435">
        <f>INDEX('19.2 (2)'!$D$21:$AG$23,MATCH($H212,'19.2 (2)'!$C$21:$C$23,0),MATCH(L$209,'19.2 (2)'!$D$20:$AG$20,0))*$D$236</f>
        <v>3004.7508290463838</v>
      </c>
      <c r="M212" s="435">
        <f>INDEX('19.2 (2)'!$D$21:$AG$23,MATCH($H212,'19.2 (2)'!$C$21:$C$23,0),MATCH(M$209,'19.2 (2)'!$D$20:$AG$20,0))*$E$236</f>
        <v>3393.2887175893484</v>
      </c>
      <c r="N212" s="435">
        <f>INDEX('19.2 (2)'!$D$21:$AG$23,MATCH($H212,'19.2 (2)'!$C$21:$C$23,0),MATCH(N$209,'19.2 (2)'!$D$20:$AG$20,0))*$I$236</f>
        <v>2582.8200152026225</v>
      </c>
      <c r="O212" s="1"/>
      <c r="P212" s="380" t="str">
        <f>Intro!H10</f>
        <v>DE3</v>
      </c>
      <c r="Q212" s="484">
        <f>ROUND(SUMIFS('18.2'!$C$8:$AA$8,'18.2'!$C$4:$AA$4,Q$209)*L212/SUM(L$210:L$219)*$G$278,2)</f>
        <v>336.55</v>
      </c>
      <c r="R212" s="484">
        <f>ROUND(SUMIFS('18.2'!$C$8:$AA$8,'18.2'!$C$4:$AA$4,R$209)*M212/SUM(M$210:M$219)*$G$278,2)</f>
        <v>420.71</v>
      </c>
      <c r="S212" s="484">
        <f>ROUND(SUMIFS('18.2'!$C$8:$AA$8,'18.2'!$C$4:$AA$4,S$209)*N212/SUM(N$210:N$219)*$G$278,2)</f>
        <v>349.79</v>
      </c>
      <c r="U212" s="389" t="s">
        <v>505</v>
      </c>
      <c r="V212" s="26" t="str">
        <f>C212</f>
        <v>LPG</v>
      </c>
      <c r="W212" s="429">
        <f>INDEX('18.5'!$C$47:$I$50,MATCH($U212,'18.5'!$B$47:$B$50,0),MATCH(W$209,'18.5'!$C$4:$I$4,0))</f>
        <v>0</v>
      </c>
      <c r="X212" s="431">
        <f>INDEX('18.5'!$C$47:$I$50,MATCH($U212,'18.5'!$B$47:$B$50,0),MATCH(X$209,'18.5'!$C$4:$I$4,0))</f>
        <v>0</v>
      </c>
      <c r="Y212" s="469">
        <f>Z212</f>
        <v>0</v>
      </c>
      <c r="Z212" s="464">
        <f t="shared" si="85"/>
        <v>0</v>
      </c>
      <c r="AA212" s="465">
        <f t="shared" si="85"/>
        <v>0</v>
      </c>
      <c r="AB212" s="51"/>
      <c r="AC212" s="311" t="s">
        <v>829</v>
      </c>
      <c r="AD212" s="366"/>
      <c r="AE212" s="489">
        <f>SUM($E$272:$E$275)/SUM($E$272:$E$276)*0.1</f>
        <v>6.4040275814315803E-2</v>
      </c>
      <c r="AF212" s="489">
        <f t="shared" ref="AF212:AG212" si="89">SUM($E$272:$E$275)/SUM($E$272:$E$276)*0.1</f>
        <v>6.4040275814315803E-2</v>
      </c>
      <c r="AG212" s="490">
        <f t="shared" si="89"/>
        <v>6.4040275814315803E-2</v>
      </c>
      <c r="AH212" s="390"/>
      <c r="AJ212" s="394" t="s">
        <v>399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2" t="s">
        <v>828</v>
      </c>
      <c r="AW212" s="504">
        <f>ROUNDUP(Sources!E94,3)</f>
        <v>10.923</v>
      </c>
      <c r="AX212" s="504">
        <f>AX211</f>
        <v>23603.422999999999</v>
      </c>
      <c r="AY212" s="400">
        <f t="shared" ref="AY212:AY214" si="90">AW212*SUM($Q$210:$Q$212)/SUM($V$5:$V$204)</f>
        <v>6.8469224649666582</v>
      </c>
      <c r="AZ212" s="400">
        <f t="shared" ref="AZ212:AZ214" si="91">AW212*SUM($R$210:$R$212)/SUM($W$5:$W$204)</f>
        <v>7.5791895969440164</v>
      </c>
      <c r="BA212" s="400">
        <f t="shared" ref="BA212:BA214" si="92">AW212*SUM($S$210:$S$212)/SUM($X$5:$X$204)</f>
        <v>8.2788359593605652</v>
      </c>
      <c r="BB212" s="400">
        <f t="shared" ref="BB212:BB214" si="93">AX212*SUM($Q$210:$Q$212)/SUM($V$5:$V$204)</f>
        <v>14795.459781086764</v>
      </c>
      <c r="BC212" s="400">
        <f t="shared" ref="BC212:BC214" si="94">AX212*SUM($R$210:$R$212)/SUM($W$5:$W$204)</f>
        <v>16377.809947255255</v>
      </c>
      <c r="BD212" s="400">
        <f t="shared" ref="BD212:BD214" si="95">AX212*SUM($S$210:$S$212)/SUM($X$5:$X$204)</f>
        <v>17889.670154389656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17</v>
      </c>
      <c r="D213" s="26"/>
      <c r="E213"/>
      <c r="F213"/>
      <c r="H213" s="450" t="str">
        <f>Intro!H11</f>
        <v>*</v>
      </c>
      <c r="I213" s="458">
        <f t="shared" si="87"/>
        <v>0</v>
      </c>
      <c r="J213" s="458">
        <f t="shared" si="83"/>
        <v>0</v>
      </c>
      <c r="K213" s="459">
        <f t="shared" si="84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4">
        <f>SUMIFS('18.2'!$C$8:$AA$8,'18.2'!$C$4:$AA$4,Q$209)*L213/SUM(L$210:L$219)</f>
        <v>0</v>
      </c>
      <c r="R213" s="484">
        <f>SUMIFS('18.2'!$C$8:$AA$8,'18.2'!$C$4:$AA$4,R$209)*M213/SUM(M$210:M$219)</f>
        <v>0</v>
      </c>
      <c r="S213" s="485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0</v>
      </c>
      <c r="AD213" s="363"/>
      <c r="AE213" s="491">
        <f>SUM($E$276)/SUM($E$272:$E$276)*0.1</f>
        <v>3.5959724185684203E-2</v>
      </c>
      <c r="AF213" s="491">
        <f t="shared" ref="AF213:AG213" si="96">SUM($E$276)/SUM($E$272:$E$276)*0.1</f>
        <v>3.5959724185684203E-2</v>
      </c>
      <c r="AG213" s="492">
        <f t="shared" si="96"/>
        <v>3.5959724185684203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29</v>
      </c>
      <c r="AW213" s="504">
        <f>AW211</f>
        <v>4.6000000000000005</v>
      </c>
      <c r="AX213" s="504">
        <f>ROUNDUP(Sources!F94,3)</f>
        <v>47520.2</v>
      </c>
      <c r="AY213" s="400">
        <f t="shared" si="90"/>
        <v>2.8834425834337303</v>
      </c>
      <c r="AZ213" s="400">
        <f t="shared" si="91"/>
        <v>3.1918220402767079</v>
      </c>
      <c r="BA213" s="400">
        <f t="shared" si="92"/>
        <v>3.4864639213639665</v>
      </c>
      <c r="BB213" s="400">
        <f t="shared" si="93"/>
        <v>29787.340924627722</v>
      </c>
      <c r="BC213" s="400">
        <f t="shared" si="94"/>
        <v>32973.048199642864</v>
      </c>
      <c r="BD213" s="400">
        <f t="shared" si="95"/>
        <v>36016.83974695651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6</v>
      </c>
      <c r="D214"/>
      <c r="E214"/>
      <c r="F214"/>
      <c r="H214" s="450" t="str">
        <f>Intro!H12</f>
        <v>*</v>
      </c>
      <c r="I214" s="458">
        <f t="shared" si="87"/>
        <v>0</v>
      </c>
      <c r="J214" s="458">
        <f t="shared" si="83"/>
        <v>0</v>
      </c>
      <c r="K214" s="459">
        <f t="shared" si="84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4">
        <f>SUMIFS('18.2'!$C$8:$AA$8,'18.2'!$C$4:$AA$4,Q$209)*L214/SUM(L$210:L$219)</f>
        <v>0</v>
      </c>
      <c r="R214" s="484">
        <f>SUMIFS('18.2'!$C$8:$AA$8,'18.2'!$C$4:$AA$4,R$209)*M214/SUM(M$210:M$219)</f>
        <v>0</v>
      </c>
      <c r="S214" s="485">
        <f>SUMIFS('18.2'!$C$8:$AA$8,'18.2'!$C$4:$AA$4,S$209)*N214/SUM(N$210:N$219)</f>
        <v>0</v>
      </c>
      <c r="U214" s="26" t="s">
        <v>266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0</v>
      </c>
      <c r="AJ214" s="394" t="s">
        <v>811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0</v>
      </c>
      <c r="AW214" s="504">
        <f>AW212</f>
        <v>10.923</v>
      </c>
      <c r="AX214" s="504">
        <f>AX213</f>
        <v>47520.2</v>
      </c>
      <c r="AY214" s="400">
        <f t="shared" si="90"/>
        <v>6.8469224649666582</v>
      </c>
      <c r="AZ214" s="400">
        <f t="shared" si="91"/>
        <v>7.5791895969440164</v>
      </c>
      <c r="BA214" s="400">
        <f t="shared" si="92"/>
        <v>8.2788359593605652</v>
      </c>
      <c r="BB214" s="400">
        <f t="shared" si="93"/>
        <v>29787.340924627722</v>
      </c>
      <c r="BC214" s="400">
        <f t="shared" si="94"/>
        <v>32973.048199642864</v>
      </c>
      <c r="BD214" s="400">
        <f t="shared" si="95"/>
        <v>36016.83974695651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50</v>
      </c>
      <c r="D215"/>
      <c r="E215"/>
      <c r="F215"/>
      <c r="H215" s="450" t="str">
        <f>Intro!H13</f>
        <v>*</v>
      </c>
      <c r="I215" s="458">
        <f t="shared" si="87"/>
        <v>0</v>
      </c>
      <c r="J215" s="458">
        <f t="shared" si="83"/>
        <v>0</v>
      </c>
      <c r="K215" s="459">
        <f t="shared" si="84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4">
        <f>SUMIFS('18.2'!$C$8:$AA$8,'18.2'!$C$4:$AA$4,Q$209)*L215/SUM(L$210:L$219)</f>
        <v>0</v>
      </c>
      <c r="R215" s="484">
        <f>SUMIFS('18.2'!$C$8:$AA$8,'18.2'!$C$4:$AA$4,R$209)*M215/SUM(M$210:M$219)</f>
        <v>0</v>
      </c>
      <c r="S215" s="485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0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0</v>
      </c>
      <c r="D216"/>
      <c r="E216"/>
      <c r="F216"/>
      <c r="H216" s="450" t="str">
        <f>Intro!H14</f>
        <v>*</v>
      </c>
      <c r="I216" s="458">
        <f t="shared" si="87"/>
        <v>0</v>
      </c>
      <c r="J216" s="458">
        <f t="shared" si="83"/>
        <v>0</v>
      </c>
      <c r="K216" s="459">
        <f t="shared" si="84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4">
        <f>SUMIFS('18.2'!$C$8:$AA$8,'18.2'!$C$4:$AA$4,Q$209)*L216/SUM(L$210:L$219)</f>
        <v>0</v>
      </c>
      <c r="R216" s="484">
        <f>SUMIFS('18.2'!$C$8:$AA$8,'18.2'!$C$4:$AA$4,R$209)*M216/SUM(M$210:M$219)</f>
        <v>0</v>
      </c>
      <c r="S216" s="485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5"/>
      <c r="AC216" s="51"/>
      <c r="AD216" s="51"/>
      <c r="AE216" s="54"/>
      <c r="AF216" s="51"/>
      <c r="AG216" s="51"/>
      <c r="AI216" t="str">
        <f>Trucks!I8</f>
        <v>TFTRR</v>
      </c>
      <c r="AJ216" s="394" t="s">
        <v>399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87"/>
        <v>0</v>
      </c>
      <c r="J217" s="458">
        <f t="shared" si="83"/>
        <v>0</v>
      </c>
      <c r="K217" s="459">
        <f t="shared" si="84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4">
        <f>SUMIFS('18.2'!$C$8:$AA$8,'18.2'!$C$4:$AA$4,Q$209)*L217/SUM(L$210:L$219)</f>
        <v>0</v>
      </c>
      <c r="R217" s="484">
        <f>SUMIFS('18.2'!$C$8:$AA$8,'18.2'!$C$4:$AA$4,R$209)*M217/SUM(M$210:M$219)</f>
        <v>0</v>
      </c>
      <c r="S217" s="485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5"/>
      <c r="AC217" s="51"/>
      <c r="AD217" s="51"/>
      <c r="AE217" s="54"/>
      <c r="AF217" s="51"/>
      <c r="AG217" s="51"/>
      <c r="AI217" t="s">
        <v>350</v>
      </c>
      <c r="AJ217" s="394" t="s">
        <v>810</v>
      </c>
      <c r="AK217" s="819" t="s">
        <v>1177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87"/>
        <v>0</v>
      </c>
      <c r="J218" s="458">
        <f t="shared" si="83"/>
        <v>0</v>
      </c>
      <c r="K218" s="459">
        <f t="shared" si="84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4">
        <f>SUMIFS('18.2'!$C$8:$AA$8,'18.2'!$C$4:$AA$4,Q$209)*L218/SUM(L$210:L$219)</f>
        <v>0</v>
      </c>
      <c r="R218" s="484">
        <f>SUMIFS('18.2'!$C$8:$AA$8,'18.2'!$C$4:$AA$4,R$209)*M218/SUM(M$210:M$219)</f>
        <v>0</v>
      </c>
      <c r="S218" s="485">
        <f>SUMIFS('18.2'!$C$8:$AA$8,'18.2'!$C$4:$AA$4,S$209)*N218/SUM(N$210:N$219)</f>
        <v>0</v>
      </c>
      <c r="U218" s="26"/>
      <c r="Y218" s="51"/>
      <c r="Z218" s="51"/>
      <c r="AA218" s="51"/>
      <c r="AB218" s="515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0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87"/>
        <v>0</v>
      </c>
      <c r="J219" s="464">
        <f t="shared" si="83"/>
        <v>0</v>
      </c>
      <c r="K219" s="465">
        <f t="shared" si="84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4">
        <f>SUMIFS('18.2'!$C$8:$AA$8,'18.2'!$C$4:$AA$4,Q$209)*L219/SUM(L$210:L$219)</f>
        <v>0</v>
      </c>
      <c r="R219" s="486">
        <f>SUMIFS('18.2'!$C$8:$AA$8,'18.2'!$C$4:$AA$4,R$209)*M219/SUM(M$210:M$219)</f>
        <v>0</v>
      </c>
      <c r="S219" s="487">
        <f>SUMIFS('18.2'!$C$8:$AA$8,'18.2'!$C$4:$AA$4,S$209)*N219/SUM(N$210:N$219)</f>
        <v>0</v>
      </c>
      <c r="U219" s="26"/>
      <c r="Y219" s="51"/>
      <c r="Z219" s="51"/>
      <c r="AA219" s="51"/>
      <c r="AB219" s="515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399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8"/>
      <c r="C221" s="498"/>
      <c r="D221" s="498"/>
      <c r="E221" s="498"/>
      <c r="F221" s="498"/>
      <c r="G221" s="97"/>
      <c r="N221" s="1"/>
      <c r="AV221" s="366"/>
      <c r="AW221" s="505"/>
      <c r="AX221" s="506"/>
      <c r="AY221" s="506"/>
      <c r="AZ221" s="50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9"/>
      <c r="C222" s="500"/>
      <c r="D222" s="500"/>
      <c r="E222" s="500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78</v>
      </c>
      <c r="AN222" t="s">
        <v>831</v>
      </c>
      <c r="AO222" t="s">
        <v>831</v>
      </c>
      <c r="AP222" t="s">
        <v>831</v>
      </c>
      <c r="AQ222" t="s">
        <v>832</v>
      </c>
      <c r="AR222" t="s">
        <v>832</v>
      </c>
      <c r="AS222" t="s">
        <v>832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1"/>
      <c r="D224" s="501"/>
      <c r="E224" s="501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97">$AC$210</f>
        <v>Short Light</v>
      </c>
      <c r="AJ224" s="380" t="s">
        <v>1214</v>
      </c>
      <c r="AK224" s="484">
        <f>SUMIFS(V$5:V$204,$F$5:$F$204,$AI224,$B$5:$B$204,$AJ224)*AY211/$AW211</f>
        <v>1771.9640719241438</v>
      </c>
      <c r="AL224" s="484">
        <f>SUMIFS(W$5:W$204,$F$5:$F$204,$AI224,$B$5:$B$204,$AJ224)*DE211/$AW211</f>
        <v>0</v>
      </c>
      <c r="AM224" s="484">
        <f t="shared" ref="AM224" si="98">SUMIFS(X$5:X$204,$F$5:$F$204,$AI224,$B$5:$B$204,$AJ224)*BA211/$AW211</f>
        <v>2620.8108255871239</v>
      </c>
      <c r="AN224" s="820">
        <f>AK224*$AK$218</f>
        <v>1417.5712575393152</v>
      </c>
      <c r="AO224" s="820">
        <f>AL224*$AK$218</f>
        <v>0</v>
      </c>
      <c r="AP224" s="820">
        <f>AM224*$AK$218</f>
        <v>2096.6486604696993</v>
      </c>
      <c r="AQ224" s="820">
        <f>AK224*$AK$219</f>
        <v>354.3928143848288</v>
      </c>
      <c r="AR224" s="820">
        <f>AL224*$AK$219</f>
        <v>0</v>
      </c>
      <c r="AS224" s="820">
        <f>AM224*$AK$219</f>
        <v>524.16216511742482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8"/>
      <c r="C225" s="498"/>
      <c r="D225" s="498"/>
      <c r="E225" s="498"/>
      <c r="F225" s="498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9">$AC$211</f>
        <v>Short Heavy</v>
      </c>
      <c r="AJ225" s="380" t="s">
        <v>1214</v>
      </c>
      <c r="AK225" s="484">
        <f t="shared" ref="AK225:AM225" si="100">SUMIFS(V$5:V$204,$F$5:$F$204,$AI225,$B$5:$B$204,$AJ225)*AY212/$AW212</f>
        <v>2362.665132795737</v>
      </c>
      <c r="AL225" s="484">
        <f>SUMIFS(W$5:W$204,$F$5:$F$204,$AI225,$B$5:$B$204,$AJ225)*DE212/$AW212</f>
        <v>0</v>
      </c>
      <c r="AM225" s="484">
        <f t="shared" si="100"/>
        <v>3494.4830176745186</v>
      </c>
      <c r="AN225" s="820">
        <f>AK225*$AK$215</f>
        <v>236.2665132795737</v>
      </c>
      <c r="AO225" s="820">
        <f>AL225*$AK$215</f>
        <v>0</v>
      </c>
      <c r="AP225" s="820">
        <f>AM225*$AK$215</f>
        <v>349.44830176745188</v>
      </c>
      <c r="AQ225" s="820">
        <f>AK225*$AK$216</f>
        <v>2126.3986195161633</v>
      </c>
      <c r="AR225" s="820">
        <f>AL225*$AK$216</f>
        <v>0</v>
      </c>
      <c r="AS225" s="820">
        <f>AM225*$AK$216</f>
        <v>3145.0347159070666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101">$AC$212</f>
        <v>Long Light</v>
      </c>
      <c r="AJ226" s="380" t="s">
        <v>1214</v>
      </c>
      <c r="AK226" s="484">
        <f t="shared" ref="AK226:AM226" si="102">SUMIFS(V$5:V$204,$F$5:$F$204,$AI226,$B$5:$B$204,$AJ226)*AY213/$AW213</f>
        <v>396.38359558013485</v>
      </c>
      <c r="AL226" s="484">
        <f>SUMIFS(W$5:W$204,$F$5:$F$204,$AI226,$B$5:$B$204,$AJ226)*DE213/$AW213</f>
        <v>0</v>
      </c>
      <c r="AM226" s="484">
        <f t="shared" si="102"/>
        <v>586.26833062901869</v>
      </c>
      <c r="AN226" s="820">
        <f>AK226*$AK$218</f>
        <v>317.10687646410793</v>
      </c>
      <c r="AO226" s="820">
        <f>AL226*$AK$218</f>
        <v>0</v>
      </c>
      <c r="AP226" s="820">
        <f>AM226*$AK$218</f>
        <v>469.01466450321499</v>
      </c>
      <c r="AQ226" s="820">
        <f>AK226*$AK$219</f>
        <v>79.276719116026982</v>
      </c>
      <c r="AR226" s="820">
        <f>AL226*$AK$219</f>
        <v>0</v>
      </c>
      <c r="AS226" s="820">
        <f>AM226*$AK$219</f>
        <v>117.25366612580375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103">$AC$213</f>
        <v>Long Heavy</v>
      </c>
      <c r="AJ227" s="380" t="s">
        <v>1214</v>
      </c>
      <c r="AK227" s="484">
        <f t="shared" ref="AK227:AM227" si="104">SUMIFS(V$5:V$204,$F$5:$F$204,$AI227,$B$5:$B$204,$AJ227)*AY214/$AW214</f>
        <v>528.52183366925692</v>
      </c>
      <c r="AL227" s="484">
        <f>SUMIFS(W$5:W$204,$F$5:$F$204,$AI227,$B$5:$B$204,$AJ227)*DE214/$AW214</f>
        <v>0</v>
      </c>
      <c r="AM227" s="484">
        <f t="shared" si="104"/>
        <v>781.70644946284415</v>
      </c>
      <c r="AN227" s="820">
        <f>AK227*$AK$215</f>
        <v>52.852183366925694</v>
      </c>
      <c r="AO227" s="820">
        <f>AL227*$AK$215</f>
        <v>0</v>
      </c>
      <c r="AP227" s="820">
        <f>AM227*$AK$215</f>
        <v>78.170644946284426</v>
      </c>
      <c r="AQ227" s="820">
        <f>AK227*$AK$216</f>
        <v>475.66965030233126</v>
      </c>
      <c r="AR227" s="820">
        <f>AL227*$AK$216</f>
        <v>0</v>
      </c>
      <c r="AS227" s="820">
        <f>AM227*$AK$216</f>
        <v>703.53580451655978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105">$AC$210</f>
        <v>Short Light</v>
      </c>
      <c r="AJ228" s="380" t="s">
        <v>1217</v>
      </c>
      <c r="AK228" s="484">
        <f>SUMIFS(V$5:V$204,$F$5:$F$204,$AI228,$B$5:$B$204,$AJ228)*AY211/$AW211</f>
        <v>92.629730625603358</v>
      </c>
      <c r="AL228" s="484">
        <f>SUMIFS(W$5:W$204,$F$5:$F$204,$AI228,$B$5:$B$204,$AJ228)*DE211/$AW211</f>
        <v>0</v>
      </c>
      <c r="AM228" s="484">
        <f t="shared" ref="AM228" si="106">SUMIFS(X$5:X$204,$F$5:$F$204,$AI228,$B$5:$B$204,$AJ228)*BA211/$AW211</f>
        <v>196.21325535168828</v>
      </c>
      <c r="AN228" s="820">
        <f>AK228*$AK$218</f>
        <v>74.103784500482689</v>
      </c>
      <c r="AO228" s="820">
        <f>AL228*$AK$218</f>
        <v>0</v>
      </c>
      <c r="AP228" s="820">
        <f>AM228*$AK$218</f>
        <v>156.97060428135063</v>
      </c>
      <c r="AQ228" s="820">
        <f>AK228*$AK$219</f>
        <v>18.525946125120672</v>
      </c>
      <c r="AR228" s="820">
        <f>AL228*$AK$219</f>
        <v>0</v>
      </c>
      <c r="AS228" s="820">
        <f>AM228*$AK$219</f>
        <v>39.242651070337658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6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107">$AC$211</f>
        <v>Short Heavy</v>
      </c>
      <c r="AJ229" s="380" t="s">
        <v>1217</v>
      </c>
      <c r="AK229" s="484">
        <f t="shared" ref="AK229:AM229" si="108">SUMIFS(V$5:V$204,$F$5:$F$204,$AI229,$B$5:$B$204,$AJ229)*AY212/$AW212</f>
        <v>123.50873151266886</v>
      </c>
      <c r="AL229" s="484">
        <f>SUMIFS(W$5:W$204,$F$5:$F$204,$AI229,$B$5:$B$204,$AJ229)*DE212/$AW212</f>
        <v>0</v>
      </c>
      <c r="AM229" s="484">
        <f t="shared" si="108"/>
        <v>261.62280847397807</v>
      </c>
      <c r="AN229" s="820">
        <f>AK229*$AK$215</f>
        <v>12.350873151266887</v>
      </c>
      <c r="AO229" s="820">
        <f>AL229*$AK$215</f>
        <v>0</v>
      </c>
      <c r="AP229" s="820">
        <f>AM229*$AK$215</f>
        <v>26.16228084739781</v>
      </c>
      <c r="AQ229" s="820">
        <f>AK229*$AK$216</f>
        <v>111.15785836140198</v>
      </c>
      <c r="AR229" s="820">
        <f>AL229*$AK$216</f>
        <v>0</v>
      </c>
      <c r="AS229" s="820">
        <f>AM229*$AK$216</f>
        <v>235.46052762658027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9">$AC$212</f>
        <v>Long Light</v>
      </c>
      <c r="AJ230" s="380" t="s">
        <v>1217</v>
      </c>
      <c r="AK230" s="484">
        <f t="shared" ref="AK230:AM230" si="110">SUMIFS(V$5:V$204,$F$5:$F$204,$AI230,$B$5:$B$204,$AJ230)*AY213/$AW213</f>
        <v>20.721021529023311</v>
      </c>
      <c r="AL230" s="484">
        <f>SUMIFS(W$5:W$204,$F$5:$F$204,$AI230,$B$5:$B$204,$AJ230)*DE213/$AW213</f>
        <v>0</v>
      </c>
      <c r="AM230" s="484">
        <f t="shared" si="110"/>
        <v>43.89237732813065</v>
      </c>
      <c r="AN230" s="820">
        <f>AK230*$AK$218</f>
        <v>16.576817223218651</v>
      </c>
      <c r="AO230" s="820">
        <f>AL230*$AK$218</f>
        <v>0</v>
      </c>
      <c r="AP230" s="820">
        <f>AM230*$AK$218</f>
        <v>35.11390186250452</v>
      </c>
      <c r="AQ230" s="820">
        <f>AK230*$AK$219</f>
        <v>4.1442043058046627</v>
      </c>
      <c r="AR230" s="820">
        <f>AL230*$AK$219</f>
        <v>0</v>
      </c>
      <c r="AS230" s="820">
        <f>AM230*$AK$219</f>
        <v>8.7784754656261299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6</v>
      </c>
      <c r="D231" s="356">
        <f>SUM(D244:D248)</f>
        <v>13577</v>
      </c>
      <c r="E231" s="356">
        <f t="shared" ref="E231:AB231" si="111">SUM(E244:E248)</f>
        <v>12405.999999999998</v>
      </c>
      <c r="F231" s="356">
        <f t="shared" si="111"/>
        <v>9269.0000000000018</v>
      </c>
      <c r="G231" s="356">
        <f t="shared" si="111"/>
        <v>5810</v>
      </c>
      <c r="H231" s="356">
        <f t="shared" si="111"/>
        <v>3883</v>
      </c>
      <c r="I231" s="356">
        <f t="shared" si="111"/>
        <v>3057</v>
      </c>
      <c r="J231" s="359">
        <f t="shared" si="111"/>
        <v>1512.6000000000004</v>
      </c>
      <c r="K231" s="359">
        <f t="shared" si="111"/>
        <v>1934.1999999999989</v>
      </c>
      <c r="L231" s="359">
        <f t="shared" si="111"/>
        <v>2677.8</v>
      </c>
      <c r="M231" s="359">
        <f t="shared" si="111"/>
        <v>1889.4</v>
      </c>
      <c r="N231" s="359">
        <f t="shared" si="111"/>
        <v>0</v>
      </c>
      <c r="O231" s="359">
        <f t="shared" si="111"/>
        <v>0</v>
      </c>
      <c r="P231" s="359">
        <f t="shared" si="111"/>
        <v>0</v>
      </c>
      <c r="Q231" s="359">
        <f t="shared" si="111"/>
        <v>0</v>
      </c>
      <c r="R231" s="359">
        <f t="shared" si="111"/>
        <v>0</v>
      </c>
      <c r="S231" s="359">
        <f t="shared" si="111"/>
        <v>0</v>
      </c>
      <c r="T231" s="359">
        <f t="shared" si="111"/>
        <v>0</v>
      </c>
      <c r="U231" s="359">
        <f t="shared" si="111"/>
        <v>0</v>
      </c>
      <c r="V231" s="359">
        <f t="shared" si="111"/>
        <v>0</v>
      </c>
      <c r="W231" s="359">
        <f t="shared" si="111"/>
        <v>0</v>
      </c>
      <c r="X231" s="359">
        <f t="shared" si="111"/>
        <v>0</v>
      </c>
      <c r="Y231" s="359">
        <f t="shared" si="111"/>
        <v>0</v>
      </c>
      <c r="Z231" s="359">
        <f t="shared" si="111"/>
        <v>0</v>
      </c>
      <c r="AA231" s="359">
        <f t="shared" si="111"/>
        <v>0</v>
      </c>
      <c r="AB231" s="359">
        <f t="shared" si="111"/>
        <v>0</v>
      </c>
      <c r="AC231" s="342"/>
      <c r="AD231" s="342"/>
      <c r="AI231" s="428" t="str">
        <f t="shared" ref="AI231" si="112">$AC$213</f>
        <v>Long Heavy</v>
      </c>
      <c r="AJ231" s="380" t="s">
        <v>1217</v>
      </c>
      <c r="AK231" s="484">
        <f t="shared" ref="AK231:AM231" si="113">SUMIFS(V$5:V$204,$F$5:$F$204,$AI231,$B$5:$B$204,$AJ231)*AY214/$AW214</f>
        <v>27.628570950296901</v>
      </c>
      <c r="AL231" s="484">
        <f>SUMIFS(W$5:W$204,$F$5:$F$204,$AI231,$B$5:$B$204,$AJ231)*DE214/$AW214</f>
        <v>0</v>
      </c>
      <c r="AM231" s="484">
        <f t="shared" si="113"/>
        <v>58.524318383091845</v>
      </c>
      <c r="AN231" s="820">
        <f>AK231*$AK$215</f>
        <v>2.7628570950296902</v>
      </c>
      <c r="AO231" s="820">
        <f>AL231*$AK$215</f>
        <v>0</v>
      </c>
      <c r="AP231" s="820">
        <f>AM231*$AK$215</f>
        <v>5.8524318383091849</v>
      </c>
      <c r="AQ231" s="820">
        <f>AK231*$AK$216</f>
        <v>24.865713855267209</v>
      </c>
      <c r="AR231" s="820">
        <f>AL231*$AK$216</f>
        <v>0</v>
      </c>
      <c r="AS231" s="820">
        <f>AM231*$AK$216</f>
        <v>52.671886544782659</v>
      </c>
      <c r="AV231" s="366"/>
      <c r="AW231" s="366"/>
      <c r="AX231" s="406"/>
      <c r="AY231" s="406"/>
      <c r="AZ231" s="366"/>
    </row>
    <row r="232" spans="2:72">
      <c r="B232" s="342"/>
      <c r="C232" s="357" t="s">
        <v>538</v>
      </c>
      <c r="D232" s="356">
        <f>SUM(D249:D253)</f>
        <v>24977</v>
      </c>
      <c r="E232" s="356">
        <f t="shared" ref="E232:AB232" si="114">SUM(E249:E253)</f>
        <v>24135</v>
      </c>
      <c r="F232" s="356">
        <f t="shared" si="114"/>
        <v>22589</v>
      </c>
      <c r="G232" s="356">
        <f t="shared" si="114"/>
        <v>20592</v>
      </c>
      <c r="H232" s="356">
        <f t="shared" si="114"/>
        <v>16170</v>
      </c>
      <c r="I232" s="356">
        <f t="shared" si="114"/>
        <v>16708</v>
      </c>
      <c r="J232" s="359">
        <f t="shared" si="114"/>
        <v>14555.938239999999</v>
      </c>
      <c r="K232" s="359">
        <f t="shared" si="114"/>
        <v>10725.476480000001</v>
      </c>
      <c r="L232" s="359">
        <f t="shared" si="114"/>
        <v>6777.3347199999998</v>
      </c>
      <c r="M232" s="359">
        <f t="shared" si="114"/>
        <v>4516.1769600000007</v>
      </c>
      <c r="N232" s="359">
        <f t="shared" si="114"/>
        <v>3057</v>
      </c>
      <c r="O232" s="359">
        <f t="shared" si="114"/>
        <v>1512.6000000000004</v>
      </c>
      <c r="P232" s="359">
        <f t="shared" si="114"/>
        <v>1934.1999999999989</v>
      </c>
      <c r="Q232" s="359">
        <f t="shared" si="114"/>
        <v>2677.8</v>
      </c>
      <c r="R232" s="359">
        <f t="shared" si="114"/>
        <v>1889.4</v>
      </c>
      <c r="S232" s="359">
        <f t="shared" si="114"/>
        <v>0</v>
      </c>
      <c r="T232" s="359">
        <f t="shared" si="114"/>
        <v>0</v>
      </c>
      <c r="U232" s="359">
        <f t="shared" si="114"/>
        <v>0</v>
      </c>
      <c r="V232" s="359">
        <f t="shared" si="114"/>
        <v>0</v>
      </c>
      <c r="W232" s="359">
        <f t="shared" si="114"/>
        <v>0</v>
      </c>
      <c r="X232" s="359">
        <f t="shared" si="114"/>
        <v>0</v>
      </c>
      <c r="Y232" s="359">
        <f t="shared" si="114"/>
        <v>0</v>
      </c>
      <c r="Z232" s="359">
        <f t="shared" si="114"/>
        <v>0</v>
      </c>
      <c r="AA232" s="359">
        <f t="shared" si="114"/>
        <v>0</v>
      </c>
      <c r="AB232" s="359">
        <f t="shared" si="114"/>
        <v>0</v>
      </c>
      <c r="AC232" s="342"/>
      <c r="AD232" s="342"/>
      <c r="AI232" s="428" t="str">
        <f t="shared" ref="AI232" si="115">$AC$210</f>
        <v>Short Light</v>
      </c>
      <c r="AJ232" s="380" t="s">
        <v>1218</v>
      </c>
      <c r="AK232" s="484">
        <f>SUMIFS(V$5:V$204,$F$5:$F$204,$AI232,$B$5:$B$204,$AJ232)*AY211/$AW211</f>
        <v>117.8665208303748</v>
      </c>
      <c r="AL232" s="484">
        <f>SUMIFS(W$5:W$204,$F$5:$F$204,$AI232,$B$5:$B$204,$AJ232)*DE211/$AW211</f>
        <v>0</v>
      </c>
      <c r="AM232" s="484">
        <f t="shared" ref="AM232" si="116">SUMIFS(X$5:X$204,$F$5:$F$204,$AI232,$B$5:$B$204,$AJ232)*BA211/$AW211</f>
        <v>122.50392716454299</v>
      </c>
      <c r="AN232" s="820">
        <f>AK232*$AK$218</f>
        <v>94.293216664299848</v>
      </c>
      <c r="AO232" s="820">
        <f>AL232*$AK$218</f>
        <v>0</v>
      </c>
      <c r="AP232" s="820">
        <f>AM232*$AK$218</f>
        <v>98.0031417316344</v>
      </c>
      <c r="AQ232" s="820">
        <f>AK232*$AK$219</f>
        <v>23.573304166074962</v>
      </c>
      <c r="AR232" s="820">
        <f>AL232*$AK$219</f>
        <v>0</v>
      </c>
      <c r="AS232" s="820">
        <f>AM232*$AK$219</f>
        <v>24.5007854329086</v>
      </c>
      <c r="AV232" s="366"/>
      <c r="AW232" s="366"/>
      <c r="AX232" s="406"/>
      <c r="AY232" s="406"/>
      <c r="AZ232" s="366"/>
    </row>
    <row r="233" spans="2:72">
      <c r="B233" s="342"/>
      <c r="C233" s="342" t="s">
        <v>537</v>
      </c>
      <c r="D233" s="356">
        <f t="shared" ref="D233:AB233" si="117">SUM(D254:D265)</f>
        <v>102571.99999999999</v>
      </c>
      <c r="E233" s="356">
        <f t="shared" si="117"/>
        <v>104732.00000000004</v>
      </c>
      <c r="F233" s="356">
        <f t="shared" si="117"/>
        <v>109666.99999999997</v>
      </c>
      <c r="G233" s="356">
        <f t="shared" si="117"/>
        <v>116455.00000000004</v>
      </c>
      <c r="H233" s="356">
        <f t="shared" si="117"/>
        <v>127289.99999999997</v>
      </c>
      <c r="I233" s="356">
        <f t="shared" si="117"/>
        <v>130782.00000000003</v>
      </c>
      <c r="J233" s="359">
        <f t="shared" si="117"/>
        <v>117877.13794200003</v>
      </c>
      <c r="K233" s="359">
        <f t="shared" si="117"/>
        <v>104684.67588400003</v>
      </c>
      <c r="L233" s="359">
        <f t="shared" si="117"/>
        <v>91287.893826000014</v>
      </c>
      <c r="M233" s="359">
        <f t="shared" si="117"/>
        <v>77736.12776800002</v>
      </c>
      <c r="N233" s="359">
        <f t="shared" si="117"/>
        <v>64483.380910000007</v>
      </c>
      <c r="O233" s="359">
        <f t="shared" si="117"/>
        <v>54688.257092000014</v>
      </c>
      <c r="P233" s="359">
        <f t="shared" si="117"/>
        <v>43381.713274000009</v>
      </c>
      <c r="Q233" s="359">
        <f t="shared" si="117"/>
        <v>32613.987456000003</v>
      </c>
      <c r="R233" s="359">
        <f t="shared" si="117"/>
        <v>24559.797438000001</v>
      </c>
      <c r="S233" s="359">
        <f t="shared" si="117"/>
        <v>19765</v>
      </c>
      <c r="T233" s="359">
        <f t="shared" si="117"/>
        <v>16068.53824</v>
      </c>
      <c r="U233" s="359">
        <f t="shared" si="117"/>
        <v>12659.67648</v>
      </c>
      <c r="V233" s="359">
        <f t="shared" si="117"/>
        <v>9455.13472</v>
      </c>
      <c r="W233" s="359">
        <f t="shared" si="117"/>
        <v>6405.5769600000003</v>
      </c>
      <c r="X233" s="359">
        <f t="shared" si="117"/>
        <v>3057</v>
      </c>
      <c r="Y233" s="359">
        <f t="shared" si="117"/>
        <v>1512.6000000000004</v>
      </c>
      <c r="Z233" s="359">
        <f t="shared" si="117"/>
        <v>1934.1999999999989</v>
      </c>
      <c r="AA233" s="359">
        <f t="shared" si="117"/>
        <v>2677.8</v>
      </c>
      <c r="AB233" s="359">
        <f t="shared" si="117"/>
        <v>1889.4</v>
      </c>
      <c r="AC233" s="342"/>
      <c r="AD233" s="342"/>
      <c r="AI233" s="428" t="str">
        <f t="shared" ref="AI233" si="118">$AC$211</f>
        <v>Short Heavy</v>
      </c>
      <c r="AJ233" s="380" t="s">
        <v>1218</v>
      </c>
      <c r="AK233" s="484">
        <f t="shared" ref="AK233:AM233" si="119">SUMIFS(V$5:V$204,$F$5:$F$204,$AI233,$B$5:$B$204,$AJ233)*AY212/$AW212</f>
        <v>157.15844553635534</v>
      </c>
      <c r="AL233" s="484">
        <f>SUMIFS(W$5:W$204,$F$5:$F$204,$AI233,$B$5:$B$204,$AJ233)*DE212/$AW212</f>
        <v>0</v>
      </c>
      <c r="AM233" s="484">
        <f t="shared" si="119"/>
        <v>163.3417753374205</v>
      </c>
      <c r="AN233" s="820">
        <f>AK233*$AK$215</f>
        <v>15.715844553635534</v>
      </c>
      <c r="AO233" s="820">
        <f>AL233*$AK$215</f>
        <v>0</v>
      </c>
      <c r="AP233" s="820">
        <f>AM233*$AK$215</f>
        <v>16.33417753374205</v>
      </c>
      <c r="AQ233" s="820">
        <f>AK233*$AK$216</f>
        <v>141.44260098271982</v>
      </c>
      <c r="AR233" s="820">
        <f>AL233*$AK$216</f>
        <v>0</v>
      </c>
      <c r="AS233" s="820">
        <f>AM233*$AK$216</f>
        <v>147.00759780367846</v>
      </c>
      <c r="AV233" s="366"/>
      <c r="AW233" s="428"/>
      <c r="AX233" s="385"/>
      <c r="AY233" s="385"/>
      <c r="AZ233" s="366"/>
    </row>
    <row r="234" spans="2:72">
      <c r="B234" s="342"/>
      <c r="C234" s="342" t="s">
        <v>540</v>
      </c>
      <c r="D234" s="356">
        <f t="shared" ref="D234:AB234" si="120">SUM(D231:D233)</f>
        <v>141126</v>
      </c>
      <c r="E234" s="356">
        <f>SUM(E231:E233)</f>
        <v>141273.00000000006</v>
      </c>
      <c r="F234" s="356">
        <f t="shared" si="120"/>
        <v>141524.99999999997</v>
      </c>
      <c r="G234" s="356">
        <f t="shared" si="120"/>
        <v>142857.00000000006</v>
      </c>
      <c r="H234" s="356">
        <f t="shared" si="120"/>
        <v>147342.99999999997</v>
      </c>
      <c r="I234" s="356">
        <f>SUM(I231:I233)</f>
        <v>150547.00000000003</v>
      </c>
      <c r="J234" s="359">
        <f t="shared" si="120"/>
        <v>133945.67618200002</v>
      </c>
      <c r="K234" s="359">
        <f t="shared" si="120"/>
        <v>117344.35236400002</v>
      </c>
      <c r="L234" s="359">
        <f t="shared" si="120"/>
        <v>100743.02854600002</v>
      </c>
      <c r="M234" s="359">
        <f t="shared" si="120"/>
        <v>84141.704728000026</v>
      </c>
      <c r="N234" s="359">
        <f t="shared" si="120"/>
        <v>67540.380910000007</v>
      </c>
      <c r="O234" s="359">
        <f t="shared" si="120"/>
        <v>56200.857092000013</v>
      </c>
      <c r="P234" s="359">
        <f t="shared" si="120"/>
        <v>45315.913274000006</v>
      </c>
      <c r="Q234" s="359">
        <f t="shared" si="120"/>
        <v>35291.787456000005</v>
      </c>
      <c r="R234" s="359">
        <f t="shared" si="120"/>
        <v>26449.197438000003</v>
      </c>
      <c r="S234" s="359">
        <f t="shared" si="120"/>
        <v>19765</v>
      </c>
      <c r="T234" s="359">
        <f t="shared" si="120"/>
        <v>16068.53824</v>
      </c>
      <c r="U234" s="359">
        <f t="shared" si="120"/>
        <v>12659.67648</v>
      </c>
      <c r="V234" s="359">
        <f t="shared" si="120"/>
        <v>9455.13472</v>
      </c>
      <c r="W234" s="359">
        <f t="shared" si="120"/>
        <v>6405.5769600000003</v>
      </c>
      <c r="X234" s="359">
        <f t="shared" si="120"/>
        <v>3057</v>
      </c>
      <c r="Y234" s="359">
        <f t="shared" si="120"/>
        <v>1512.6000000000004</v>
      </c>
      <c r="Z234" s="359">
        <f t="shared" si="120"/>
        <v>1934.1999999999989</v>
      </c>
      <c r="AA234" s="359">
        <f t="shared" si="120"/>
        <v>2677.8</v>
      </c>
      <c r="AB234" s="359">
        <f t="shared" si="120"/>
        <v>1889.4</v>
      </c>
      <c r="AC234" s="342"/>
      <c r="AD234" s="342"/>
      <c r="AI234" s="428" t="str">
        <f t="shared" ref="AI234" si="121">$AC$212</f>
        <v>Long Light</v>
      </c>
      <c r="AJ234" s="380" t="s">
        <v>1218</v>
      </c>
      <c r="AK234" s="484">
        <f t="shared" ref="AK234:AM234" si="122">SUMIFS(V$5:V$204,$F$5:$F$204,$AI234,$B$5:$B$204,$AJ234)*AY213/$AW213</f>
        <v>26.366423600525966</v>
      </c>
      <c r="AL234" s="484">
        <f>SUMIFS(W$5:W$204,$F$5:$F$204,$AI234,$B$5:$B$204,$AJ234)*DE213/$AW213</f>
        <v>0</v>
      </c>
      <c r="AM234" s="484">
        <f t="shared" si="122"/>
        <v>27.403798920956486</v>
      </c>
      <c r="AN234" s="820">
        <f>AK234*$AK$218</f>
        <v>21.093138880420774</v>
      </c>
      <c r="AO234" s="820">
        <f>AL234*$AK$218</f>
        <v>0</v>
      </c>
      <c r="AP234" s="820">
        <f>AM234*$AK$218</f>
        <v>21.92303913676519</v>
      </c>
      <c r="AQ234" s="820">
        <f>AK234*$AK$219</f>
        <v>5.2732847201051936</v>
      </c>
      <c r="AR234" s="820">
        <f>AL234*$AK$219</f>
        <v>0</v>
      </c>
      <c r="AS234" s="820">
        <f>AM234*$AK$219</f>
        <v>5.4807597841912976</v>
      </c>
      <c r="AV234" s="366"/>
      <c r="AW234" s="428"/>
      <c r="AX234" s="385"/>
      <c r="AY234" s="497"/>
      <c r="AZ234" s="366"/>
    </row>
    <row r="235" spans="2:72">
      <c r="B235" s="342"/>
      <c r="C235" s="342" t="s">
        <v>839</v>
      </c>
      <c r="D235" s="474">
        <f>'18.5'!D41/'18.5'!D$27</f>
        <v>0.57337060499128434</v>
      </c>
      <c r="E235" s="474">
        <f>'18.5'!E41/'18.5'!E$27</f>
        <v>0.57381452931558052</v>
      </c>
      <c r="F235" s="474">
        <f>'18.5'!F41/'18.5'!F$27</f>
        <v>0.57457339692633813</v>
      </c>
      <c r="G235" s="474">
        <f>'18.5'!G41/'18.5'!G$27</f>
        <v>0.5785400785400785</v>
      </c>
      <c r="H235" s="474">
        <f>'18.5'!H41/'18.5'!H$27</f>
        <v>0.58832961185804555</v>
      </c>
      <c r="I235" s="475">
        <f>H235</f>
        <v>0.58832961185804555</v>
      </c>
      <c r="J235" s="475">
        <f t="shared" ref="J235:AA235" si="123">I235</f>
        <v>0.58832961185804555</v>
      </c>
      <c r="K235" s="475">
        <f t="shared" si="123"/>
        <v>0.58832961185804555</v>
      </c>
      <c r="L235" s="475">
        <f t="shared" si="123"/>
        <v>0.58832961185804555</v>
      </c>
      <c r="M235" s="475">
        <f t="shared" si="123"/>
        <v>0.58832961185804555</v>
      </c>
      <c r="N235" s="475">
        <f t="shared" si="123"/>
        <v>0.58832961185804555</v>
      </c>
      <c r="O235" s="475">
        <f t="shared" si="123"/>
        <v>0.58832961185804555</v>
      </c>
      <c r="P235" s="475">
        <f t="shared" si="123"/>
        <v>0.58832961185804555</v>
      </c>
      <c r="Q235" s="475">
        <f t="shared" si="123"/>
        <v>0.58832961185804555</v>
      </c>
      <c r="R235" s="475">
        <f t="shared" si="123"/>
        <v>0.58832961185804555</v>
      </c>
      <c r="S235" s="475">
        <f t="shared" si="123"/>
        <v>0.58832961185804555</v>
      </c>
      <c r="T235" s="475">
        <f t="shared" si="123"/>
        <v>0.58832961185804555</v>
      </c>
      <c r="U235" s="475">
        <f t="shared" si="123"/>
        <v>0.58832961185804555</v>
      </c>
      <c r="V235" s="475">
        <f t="shared" si="123"/>
        <v>0.58832961185804555</v>
      </c>
      <c r="W235" s="475">
        <f t="shared" si="123"/>
        <v>0.58832961185804555</v>
      </c>
      <c r="X235" s="475">
        <f t="shared" si="123"/>
        <v>0.58832961185804555</v>
      </c>
      <c r="Y235" s="475">
        <f t="shared" si="123"/>
        <v>0.58832961185804555</v>
      </c>
      <c r="Z235" s="475">
        <f t="shared" si="123"/>
        <v>0.58832961185804555</v>
      </c>
      <c r="AA235" s="475">
        <f t="shared" si="123"/>
        <v>0.58832961185804555</v>
      </c>
      <c r="AB235" s="475">
        <f t="shared" ref="AB235" si="124">AA235</f>
        <v>0.58832961185804555</v>
      </c>
      <c r="AC235" s="342"/>
      <c r="AD235" s="342"/>
      <c r="AI235" s="428" t="str">
        <f t="shared" ref="AI235" si="125">$AC$213</f>
        <v>Long Heavy</v>
      </c>
      <c r="AJ235" s="380" t="s">
        <v>1218</v>
      </c>
      <c r="AK235" s="484">
        <f t="shared" ref="AK235:AM235" si="126">SUMIFS(V$5:V$204,$F$5:$F$204,$AI235,$B$5:$B$204,$AJ235)*AY214/$AW214</f>
        <v>35.155921445879144</v>
      </c>
      <c r="AL235" s="484">
        <f>SUMIFS(W$5:W$204,$F$5:$F$204,$AI235,$B$5:$B$204,$AJ235)*DE214/$AW214</f>
        <v>0</v>
      </c>
      <c r="AM235" s="484">
        <f t="shared" si="126"/>
        <v>36.539115686687047</v>
      </c>
      <c r="AN235" s="820">
        <f>AK235*$AK$215</f>
        <v>3.5155921445879148</v>
      </c>
      <c r="AO235" s="820">
        <f>AL235*$AK$215</f>
        <v>0</v>
      </c>
      <c r="AP235" s="820">
        <f>AM235*$AK$215</f>
        <v>3.6539115686687049</v>
      </c>
      <c r="AQ235" s="820">
        <f>AK235*$AK$216</f>
        <v>31.640329301291231</v>
      </c>
      <c r="AR235" s="820">
        <f>AL235*$AK$216</f>
        <v>0</v>
      </c>
      <c r="AS235" s="820">
        <f>AM235*$AK$216</f>
        <v>32.885204118018343</v>
      </c>
      <c r="AV235" s="366"/>
      <c r="AW235" s="366"/>
      <c r="AX235" s="366"/>
      <c r="AY235" s="366"/>
      <c r="AZ235" s="366"/>
    </row>
    <row r="236" spans="2:72">
      <c r="B236" s="342"/>
      <c r="C236" s="342" t="s">
        <v>840</v>
      </c>
      <c r="D236" s="474">
        <f>'18.5'!D46/'18.5'!D$27</f>
        <v>0.42662939500871561</v>
      </c>
      <c r="E236" s="474">
        <f>'18.5'!E46/'18.5'!E$27</f>
        <v>0.42618547068441953</v>
      </c>
      <c r="F236" s="474">
        <f>'18.5'!F46/'18.5'!F$27</f>
        <v>0.42542660307366192</v>
      </c>
      <c r="G236" s="474">
        <f>'18.5'!G46/'18.5'!G$27</f>
        <v>0.42145992145992145</v>
      </c>
      <c r="H236" s="474">
        <f>'18.5'!H46/'18.5'!H$27</f>
        <v>0.4116703881419545</v>
      </c>
      <c r="I236" s="475">
        <f>H236</f>
        <v>0.4116703881419545</v>
      </c>
      <c r="J236" s="475">
        <f t="shared" ref="J236:AA236" si="127">I236</f>
        <v>0.4116703881419545</v>
      </c>
      <c r="K236" s="475">
        <f t="shared" si="127"/>
        <v>0.4116703881419545</v>
      </c>
      <c r="L236" s="475">
        <f t="shared" si="127"/>
        <v>0.4116703881419545</v>
      </c>
      <c r="M236" s="475">
        <f t="shared" si="127"/>
        <v>0.4116703881419545</v>
      </c>
      <c r="N236" s="475">
        <f t="shared" si="127"/>
        <v>0.4116703881419545</v>
      </c>
      <c r="O236" s="475">
        <f t="shared" si="127"/>
        <v>0.4116703881419545</v>
      </c>
      <c r="P236" s="475">
        <f t="shared" si="127"/>
        <v>0.4116703881419545</v>
      </c>
      <c r="Q236" s="475">
        <f t="shared" si="127"/>
        <v>0.4116703881419545</v>
      </c>
      <c r="R236" s="475">
        <f t="shared" si="127"/>
        <v>0.4116703881419545</v>
      </c>
      <c r="S236" s="475">
        <f t="shared" si="127"/>
        <v>0.4116703881419545</v>
      </c>
      <c r="T236" s="475">
        <f t="shared" si="127"/>
        <v>0.4116703881419545</v>
      </c>
      <c r="U236" s="475">
        <f t="shared" si="127"/>
        <v>0.4116703881419545</v>
      </c>
      <c r="V236" s="475">
        <f t="shared" si="127"/>
        <v>0.4116703881419545</v>
      </c>
      <c r="W236" s="475">
        <f t="shared" si="127"/>
        <v>0.4116703881419545</v>
      </c>
      <c r="X236" s="475">
        <f t="shared" si="127"/>
        <v>0.4116703881419545</v>
      </c>
      <c r="Y236" s="475">
        <f t="shared" si="127"/>
        <v>0.4116703881419545</v>
      </c>
      <c r="Z236" s="475">
        <f t="shared" si="127"/>
        <v>0.4116703881419545</v>
      </c>
      <c r="AA236" s="475">
        <f t="shared" si="127"/>
        <v>0.4116703881419545</v>
      </c>
      <c r="AB236" s="475">
        <f t="shared" ref="AB236" si="128">AA236</f>
        <v>0.4116703881419545</v>
      </c>
      <c r="AC236" s="342"/>
      <c r="AD236" s="342"/>
      <c r="AJ236" s="821" t="s">
        <v>1214</v>
      </c>
      <c r="AN236" s="820">
        <f t="shared" ref="AN236:AO238" si="129">SUMIFS(AN$224:AN$235,$AJ$224:$AJ$235,$AJ236)</f>
        <v>2023.7968306499224</v>
      </c>
      <c r="AO236" s="820">
        <f t="shared" si="129"/>
        <v>0</v>
      </c>
      <c r="AP236" s="820">
        <f t="shared" ref="AP236:AS238" si="130">SUMIFS(AP$224:AP$235,$AJ$224:$AJ$235,$AJ236)</f>
        <v>2993.2822716866508</v>
      </c>
      <c r="AQ236" s="820">
        <f t="shared" si="130"/>
        <v>3035.7378033193504</v>
      </c>
      <c r="AR236" s="820">
        <f t="shared" si="130"/>
        <v>0</v>
      </c>
      <c r="AS236" s="820">
        <f t="shared" si="130"/>
        <v>4489.9863516668547</v>
      </c>
      <c r="AV236" s="366"/>
      <c r="AW236" s="366"/>
      <c r="AX236" s="366"/>
      <c r="AY236" s="367"/>
      <c r="AZ236" s="366"/>
    </row>
    <row r="237" spans="2:72">
      <c r="B237" s="342"/>
      <c r="C237" s="342" t="s">
        <v>845</v>
      </c>
      <c r="D237" s="474">
        <f>D234*D236</f>
        <v>60208.5</v>
      </c>
      <c r="E237" s="474">
        <f t="shared" ref="E237:AB237" si="131">E234*E236</f>
        <v>60208.500000000022</v>
      </c>
      <c r="F237" s="474">
        <f t="shared" si="131"/>
        <v>60208.499999999993</v>
      </c>
      <c r="G237" s="474">
        <f t="shared" si="131"/>
        <v>60208.500000000022</v>
      </c>
      <c r="H237" s="474">
        <f t="shared" si="131"/>
        <v>60656.749999999993</v>
      </c>
      <c r="I237" s="474">
        <f t="shared" si="131"/>
        <v>61975.741923606838</v>
      </c>
      <c r="J237" s="474">
        <f t="shared" si="131"/>
        <v>55141.468503780503</v>
      </c>
      <c r="K237" s="474">
        <f t="shared" si="131"/>
        <v>48307.195083954168</v>
      </c>
      <c r="L237" s="474">
        <f t="shared" si="131"/>
        <v>41472.921664127825</v>
      </c>
      <c r="M237" s="474">
        <f t="shared" si="131"/>
        <v>34638.648244301497</v>
      </c>
      <c r="N237" s="474">
        <f t="shared" si="131"/>
        <v>27804.374824475159</v>
      </c>
      <c r="O237" s="474">
        <f t="shared" si="131"/>
        <v>23136.228652974161</v>
      </c>
      <c r="P237" s="474">
        <f t="shared" si="131"/>
        <v>18655.219606514729</v>
      </c>
      <c r="Q237" s="474">
        <f t="shared" si="131"/>
        <v>14528.583840234884</v>
      </c>
      <c r="R237" s="474">
        <f t="shared" si="131"/>
        <v>10888.35137534465</v>
      </c>
      <c r="S237" s="474">
        <f t="shared" si="131"/>
        <v>8136.6652216257307</v>
      </c>
      <c r="T237" s="474">
        <f t="shared" si="131"/>
        <v>6614.941374134638</v>
      </c>
      <c r="U237" s="474">
        <f t="shared" si="131"/>
        <v>5211.6139302731726</v>
      </c>
      <c r="V237" s="474">
        <f t="shared" si="131"/>
        <v>3892.3989801168705</v>
      </c>
      <c r="W237" s="474">
        <f t="shared" si="131"/>
        <v>2636.9863533963612</v>
      </c>
      <c r="X237" s="474">
        <f t="shared" si="131"/>
        <v>1258.4763765499549</v>
      </c>
      <c r="Y237" s="474">
        <f t="shared" si="131"/>
        <v>622.69262910352052</v>
      </c>
      <c r="Z237" s="474">
        <f t="shared" si="131"/>
        <v>796.25286474416794</v>
      </c>
      <c r="AA237" s="474">
        <f t="shared" si="131"/>
        <v>1102.3709653665258</v>
      </c>
      <c r="AB237" s="474">
        <f t="shared" si="131"/>
        <v>777.81003135540891</v>
      </c>
      <c r="AC237" s="342"/>
      <c r="AD237" s="342"/>
      <c r="AJ237" s="821" t="s">
        <v>1217</v>
      </c>
      <c r="AN237" s="820">
        <f t="shared" si="129"/>
        <v>105.79433196999791</v>
      </c>
      <c r="AO237" s="820">
        <f t="shared" si="129"/>
        <v>0</v>
      </c>
      <c r="AP237" s="820">
        <f t="shared" si="130"/>
        <v>224.09921882956215</v>
      </c>
      <c r="AQ237" s="820">
        <f t="shared" si="130"/>
        <v>158.69372264759454</v>
      </c>
      <c r="AR237" s="820">
        <f t="shared" si="130"/>
        <v>0</v>
      </c>
      <c r="AS237" s="820">
        <f t="shared" si="130"/>
        <v>336.15354070732667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21" t="s">
        <v>1218</v>
      </c>
      <c r="AN238" s="820">
        <f t="shared" si="129"/>
        <v>134.61779224294406</v>
      </c>
      <c r="AO238" s="820">
        <f t="shared" si="129"/>
        <v>0</v>
      </c>
      <c r="AP238" s="820">
        <f t="shared" si="130"/>
        <v>139.91426997081035</v>
      </c>
      <c r="AQ238" s="820">
        <f t="shared" si="130"/>
        <v>201.92951917019121</v>
      </c>
      <c r="AR238" s="820">
        <f t="shared" si="130"/>
        <v>0</v>
      </c>
      <c r="AS238" s="820">
        <f t="shared" si="130"/>
        <v>209.87434713879671</v>
      </c>
    </row>
    <row r="239" spans="2:72">
      <c r="B239" s="342" t="s">
        <v>539</v>
      </c>
      <c r="C239" s="342" t="s">
        <v>536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20"/>
      <c r="AO239" s="820"/>
      <c r="AP239" s="820"/>
      <c r="AQ239" s="820"/>
      <c r="AR239" s="820"/>
      <c r="AS239" s="820"/>
    </row>
    <row r="240" spans="2:72">
      <c r="B240" s="342" t="s">
        <v>539</v>
      </c>
      <c r="C240" s="357" t="s">
        <v>538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20"/>
      <c r="AO240" s="820"/>
      <c r="AP240" s="820"/>
      <c r="AQ240" s="820"/>
      <c r="AR240" s="820"/>
      <c r="AS240" s="820"/>
    </row>
    <row r="241" spans="2:30">
      <c r="B241" s="342" t="s">
        <v>539</v>
      </c>
      <c r="C241" s="342" t="s">
        <v>537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32">I239</f>
        <v>0</v>
      </c>
      <c r="K244" s="356">
        <f t="shared" si="132"/>
        <v>0</v>
      </c>
      <c r="L244" s="356">
        <f t="shared" si="132"/>
        <v>0</v>
      </c>
      <c r="M244" s="356">
        <f t="shared" si="132"/>
        <v>0</v>
      </c>
      <c r="N244" s="356">
        <f t="shared" si="132"/>
        <v>0</v>
      </c>
      <c r="O244" s="356">
        <f t="shared" si="132"/>
        <v>0</v>
      </c>
      <c r="P244" s="356">
        <f t="shared" si="132"/>
        <v>0</v>
      </c>
      <c r="Q244" s="356">
        <f t="shared" si="132"/>
        <v>0</v>
      </c>
      <c r="R244" s="356">
        <f t="shared" si="132"/>
        <v>0</v>
      </c>
      <c r="S244" s="356">
        <f t="shared" si="132"/>
        <v>0</v>
      </c>
      <c r="T244" s="356">
        <f t="shared" si="132"/>
        <v>0</v>
      </c>
      <c r="U244" s="356">
        <f t="shared" si="132"/>
        <v>0</v>
      </c>
      <c r="V244" s="356">
        <f t="shared" si="132"/>
        <v>0</v>
      </c>
      <c r="W244" s="356">
        <f t="shared" si="132"/>
        <v>0</v>
      </c>
      <c r="X244" s="356">
        <f t="shared" si="132"/>
        <v>0</v>
      </c>
      <c r="Y244" s="356">
        <f t="shared" si="132"/>
        <v>0</v>
      </c>
      <c r="Z244" s="356">
        <f t="shared" si="132"/>
        <v>0</v>
      </c>
      <c r="AA244" s="356">
        <f t="shared" si="132"/>
        <v>0</v>
      </c>
      <c r="AB244" s="356">
        <f t="shared" si="132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33">D244</f>
        <v>2715.4</v>
      </c>
      <c r="F245" s="356">
        <f>E244</f>
        <v>1544.3999999999996</v>
      </c>
      <c r="G245" s="356">
        <f t="shared" si="133"/>
        <v>-421.59999999999854</v>
      </c>
      <c r="H245" s="356">
        <f t="shared" si="133"/>
        <v>-743.60000000000127</v>
      </c>
      <c r="I245" s="356">
        <f>H244</f>
        <v>788.40000000000009</v>
      </c>
      <c r="J245" s="356">
        <f t="shared" si="133"/>
        <v>1889.4</v>
      </c>
      <c r="K245" s="356">
        <f t="shared" si="133"/>
        <v>0</v>
      </c>
      <c r="L245" s="356">
        <f t="shared" si="133"/>
        <v>0</v>
      </c>
      <c r="M245" s="356">
        <f t="shared" si="133"/>
        <v>0</v>
      </c>
      <c r="N245" s="356">
        <f t="shared" si="133"/>
        <v>0</v>
      </c>
      <c r="O245" s="356">
        <f t="shared" si="133"/>
        <v>0</v>
      </c>
      <c r="P245" s="356">
        <f t="shared" si="133"/>
        <v>0</v>
      </c>
      <c r="Q245" s="356">
        <f t="shared" si="133"/>
        <v>0</v>
      </c>
      <c r="R245" s="356">
        <f t="shared" si="133"/>
        <v>0</v>
      </c>
      <c r="S245" s="356">
        <f t="shared" si="133"/>
        <v>0</v>
      </c>
      <c r="T245" s="356">
        <f t="shared" si="133"/>
        <v>0</v>
      </c>
      <c r="U245" s="356">
        <f t="shared" ref="O245:AB248" si="134">T244</f>
        <v>0</v>
      </c>
      <c r="V245" s="356">
        <f t="shared" si="134"/>
        <v>0</v>
      </c>
      <c r="W245" s="356">
        <f t="shared" si="134"/>
        <v>0</v>
      </c>
      <c r="X245" s="356">
        <f t="shared" si="134"/>
        <v>0</v>
      </c>
      <c r="Y245" s="356">
        <f t="shared" si="134"/>
        <v>0</v>
      </c>
      <c r="Z245" s="356">
        <f t="shared" si="134"/>
        <v>0</v>
      </c>
      <c r="AA245" s="356">
        <f t="shared" si="134"/>
        <v>0</v>
      </c>
      <c r="AB245" s="356">
        <f t="shared" si="134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33"/>
        <v>2715.4</v>
      </c>
      <c r="F246" s="356">
        <f>E245</f>
        <v>2715.4</v>
      </c>
      <c r="G246" s="356">
        <f t="shared" si="133"/>
        <v>1544.3999999999996</v>
      </c>
      <c r="H246" s="356">
        <f t="shared" si="133"/>
        <v>-421.59999999999854</v>
      </c>
      <c r="I246" s="356">
        <f>H245</f>
        <v>-743.60000000000127</v>
      </c>
      <c r="J246" s="356">
        <f t="shared" si="133"/>
        <v>788.40000000000009</v>
      </c>
      <c r="K246" s="356">
        <f t="shared" si="133"/>
        <v>1889.4</v>
      </c>
      <c r="L246" s="356">
        <f t="shared" si="133"/>
        <v>0</v>
      </c>
      <c r="M246" s="356">
        <f t="shared" si="133"/>
        <v>0</v>
      </c>
      <c r="N246" s="356">
        <f t="shared" si="133"/>
        <v>0</v>
      </c>
      <c r="O246" s="356">
        <f t="shared" si="134"/>
        <v>0</v>
      </c>
      <c r="P246" s="356">
        <f t="shared" si="134"/>
        <v>0</v>
      </c>
      <c r="Q246" s="356">
        <f t="shared" si="134"/>
        <v>0</v>
      </c>
      <c r="R246" s="356">
        <f t="shared" si="134"/>
        <v>0</v>
      </c>
      <c r="S246" s="356">
        <f t="shared" si="134"/>
        <v>0</v>
      </c>
      <c r="T246" s="356">
        <f t="shared" si="134"/>
        <v>0</v>
      </c>
      <c r="U246" s="356">
        <f t="shared" si="134"/>
        <v>0</v>
      </c>
      <c r="V246" s="356">
        <f t="shared" si="134"/>
        <v>0</v>
      </c>
      <c r="W246" s="356">
        <f t="shared" si="134"/>
        <v>0</v>
      </c>
      <c r="X246" s="356">
        <f t="shared" si="134"/>
        <v>0</v>
      </c>
      <c r="Y246" s="356">
        <f t="shared" si="134"/>
        <v>0</v>
      </c>
      <c r="Z246" s="356">
        <f t="shared" si="134"/>
        <v>0</v>
      </c>
      <c r="AA246" s="356">
        <f t="shared" si="134"/>
        <v>0</v>
      </c>
      <c r="AB246" s="356">
        <f t="shared" si="134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33"/>
        <v>2715.4</v>
      </c>
      <c r="F247" s="356">
        <f>E246</f>
        <v>2715.4</v>
      </c>
      <c r="G247" s="356">
        <f t="shared" si="133"/>
        <v>2715.4</v>
      </c>
      <c r="H247" s="356">
        <f t="shared" si="133"/>
        <v>1544.3999999999996</v>
      </c>
      <c r="I247" s="356">
        <f>H246</f>
        <v>-421.59999999999854</v>
      </c>
      <c r="J247" s="356">
        <f t="shared" si="133"/>
        <v>-743.60000000000127</v>
      </c>
      <c r="K247" s="356">
        <f t="shared" si="133"/>
        <v>788.40000000000009</v>
      </c>
      <c r="L247" s="356">
        <f t="shared" si="133"/>
        <v>1889.4</v>
      </c>
      <c r="M247" s="356">
        <f t="shared" si="133"/>
        <v>0</v>
      </c>
      <c r="N247" s="356">
        <f t="shared" si="133"/>
        <v>0</v>
      </c>
      <c r="O247" s="356">
        <f t="shared" si="134"/>
        <v>0</v>
      </c>
      <c r="P247" s="356">
        <f t="shared" si="134"/>
        <v>0</v>
      </c>
      <c r="Q247" s="356">
        <f t="shared" si="134"/>
        <v>0</v>
      </c>
      <c r="R247" s="356">
        <f t="shared" si="134"/>
        <v>0</v>
      </c>
      <c r="S247" s="356">
        <f t="shared" si="134"/>
        <v>0</v>
      </c>
      <c r="T247" s="356">
        <f t="shared" si="134"/>
        <v>0</v>
      </c>
      <c r="U247" s="356">
        <f t="shared" si="134"/>
        <v>0</v>
      </c>
      <c r="V247" s="356">
        <f t="shared" si="134"/>
        <v>0</v>
      </c>
      <c r="W247" s="356">
        <f t="shared" si="134"/>
        <v>0</v>
      </c>
      <c r="X247" s="356">
        <f t="shared" si="134"/>
        <v>0</v>
      </c>
      <c r="Y247" s="356">
        <f t="shared" si="134"/>
        <v>0</v>
      </c>
      <c r="Z247" s="356">
        <f t="shared" si="134"/>
        <v>0</v>
      </c>
      <c r="AA247" s="356">
        <f t="shared" si="134"/>
        <v>0</v>
      </c>
      <c r="AB247" s="356">
        <f t="shared" si="134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33"/>
        <v>2715.4</v>
      </c>
      <c r="F248" s="356">
        <f>E247</f>
        <v>2715.4</v>
      </c>
      <c r="G248" s="356">
        <f t="shared" si="133"/>
        <v>2715.4</v>
      </c>
      <c r="H248" s="356">
        <f t="shared" si="133"/>
        <v>2715.4</v>
      </c>
      <c r="I248" s="356">
        <f>H247</f>
        <v>1544.3999999999996</v>
      </c>
      <c r="J248" s="356">
        <f t="shared" si="133"/>
        <v>-421.59999999999854</v>
      </c>
      <c r="K248" s="356">
        <f t="shared" si="133"/>
        <v>-743.60000000000127</v>
      </c>
      <c r="L248" s="356">
        <f t="shared" si="133"/>
        <v>788.40000000000009</v>
      </c>
      <c r="M248" s="356">
        <f t="shared" si="133"/>
        <v>1889.4</v>
      </c>
      <c r="N248" s="356">
        <f t="shared" si="133"/>
        <v>0</v>
      </c>
      <c r="O248" s="356">
        <f t="shared" si="134"/>
        <v>0</v>
      </c>
      <c r="P248" s="356">
        <f t="shared" si="134"/>
        <v>0</v>
      </c>
      <c r="Q248" s="356">
        <f t="shared" si="134"/>
        <v>0</v>
      </c>
      <c r="R248" s="356">
        <f t="shared" si="134"/>
        <v>0</v>
      </c>
      <c r="S248" s="356">
        <f t="shared" si="134"/>
        <v>0</v>
      </c>
      <c r="T248" s="356">
        <f t="shared" si="134"/>
        <v>0</v>
      </c>
      <c r="U248" s="356">
        <f t="shared" si="134"/>
        <v>0</v>
      </c>
      <c r="V248" s="356">
        <f t="shared" si="134"/>
        <v>0</v>
      </c>
      <c r="W248" s="356">
        <f t="shared" si="134"/>
        <v>0</v>
      </c>
      <c r="X248" s="356">
        <f t="shared" si="134"/>
        <v>0</v>
      </c>
      <c r="Y248" s="356">
        <f t="shared" si="134"/>
        <v>0</v>
      </c>
      <c r="Z248" s="356">
        <f t="shared" si="134"/>
        <v>0</v>
      </c>
      <c r="AA248" s="356">
        <f t="shared" si="134"/>
        <v>0</v>
      </c>
      <c r="AB248" s="356">
        <f t="shared" si="134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35">E248+E$240/5</f>
        <v>2919.72</v>
      </c>
      <c r="G249" s="356">
        <f t="shared" si="135"/>
        <v>2870.3840000000005</v>
      </c>
      <c r="H249" s="356">
        <f t="shared" si="135"/>
        <v>2416.3807999999999</v>
      </c>
      <c r="I249" s="356">
        <f t="shared" si="135"/>
        <v>3348.5769600000003</v>
      </c>
      <c r="J249" s="356">
        <f t="shared" si="135"/>
        <v>1544.3999999999996</v>
      </c>
      <c r="K249" s="356">
        <f t="shared" si="135"/>
        <v>-421.59999999999854</v>
      </c>
      <c r="L249" s="356">
        <f t="shared" si="135"/>
        <v>-743.60000000000127</v>
      </c>
      <c r="M249" s="356">
        <f t="shared" si="135"/>
        <v>788.40000000000009</v>
      </c>
      <c r="N249" s="356">
        <f t="shared" si="135"/>
        <v>1889.4</v>
      </c>
      <c r="O249" s="356">
        <f t="shared" si="135"/>
        <v>0</v>
      </c>
      <c r="P249" s="356">
        <f t="shared" si="135"/>
        <v>0</v>
      </c>
      <c r="Q249" s="356">
        <f t="shared" si="135"/>
        <v>0</v>
      </c>
      <c r="R249" s="356">
        <f t="shared" si="135"/>
        <v>0</v>
      </c>
      <c r="S249" s="356">
        <f t="shared" si="135"/>
        <v>0</v>
      </c>
      <c r="T249" s="356">
        <f t="shared" si="135"/>
        <v>0</v>
      </c>
      <c r="U249" s="356">
        <f t="shared" si="135"/>
        <v>0</v>
      </c>
      <c r="V249" s="356">
        <f t="shared" si="135"/>
        <v>0</v>
      </c>
      <c r="W249" s="356">
        <f t="shared" si="135"/>
        <v>0</v>
      </c>
      <c r="X249" s="356">
        <f t="shared" si="135"/>
        <v>0</v>
      </c>
      <c r="Y249" s="356">
        <f t="shared" si="135"/>
        <v>0</v>
      </c>
      <c r="Z249" s="356">
        <f t="shared" si="135"/>
        <v>0</v>
      </c>
      <c r="AA249" s="356">
        <f t="shared" si="135"/>
        <v>0</v>
      </c>
      <c r="AB249" s="356">
        <f t="shared" si="135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36">E249+E$240/5</f>
        <v>3207.3199999999997</v>
      </c>
      <c r="G250" s="356">
        <f t="shared" si="136"/>
        <v>3074.7040000000002</v>
      </c>
      <c r="H250" s="356">
        <f t="shared" si="136"/>
        <v>2571.3648000000003</v>
      </c>
      <c r="I250" s="356">
        <f t="shared" si="136"/>
        <v>3049.5577599999997</v>
      </c>
      <c r="J250" s="356">
        <f t="shared" si="136"/>
        <v>3348.5769600000003</v>
      </c>
      <c r="K250" s="356">
        <f t="shared" si="136"/>
        <v>1544.3999999999996</v>
      </c>
      <c r="L250" s="356">
        <f t="shared" si="136"/>
        <v>-421.59999999999854</v>
      </c>
      <c r="M250" s="356">
        <f t="shared" si="136"/>
        <v>-743.60000000000127</v>
      </c>
      <c r="N250" s="356">
        <f t="shared" si="136"/>
        <v>788.40000000000009</v>
      </c>
      <c r="O250" s="356">
        <f t="shared" si="136"/>
        <v>1889.4</v>
      </c>
      <c r="P250" s="356">
        <f t="shared" si="136"/>
        <v>0</v>
      </c>
      <c r="Q250" s="356">
        <f t="shared" si="136"/>
        <v>0</v>
      </c>
      <c r="R250" s="356">
        <f t="shared" si="136"/>
        <v>0</v>
      </c>
      <c r="S250" s="356">
        <f t="shared" si="136"/>
        <v>0</v>
      </c>
      <c r="T250" s="356">
        <f t="shared" si="136"/>
        <v>0</v>
      </c>
      <c r="U250" s="356">
        <f t="shared" si="136"/>
        <v>0</v>
      </c>
      <c r="V250" s="356">
        <f t="shared" si="136"/>
        <v>0</v>
      </c>
      <c r="W250" s="356">
        <f t="shared" si="136"/>
        <v>0</v>
      </c>
      <c r="X250" s="356">
        <f t="shared" si="136"/>
        <v>0</v>
      </c>
      <c r="Y250" s="356">
        <f t="shared" si="136"/>
        <v>0</v>
      </c>
      <c r="Z250" s="356">
        <f t="shared" si="136"/>
        <v>0</v>
      </c>
      <c r="AA250" s="356">
        <f t="shared" si="136"/>
        <v>0</v>
      </c>
      <c r="AB250" s="356">
        <f t="shared" si="136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37">E250+E$240/5</f>
        <v>5487.32</v>
      </c>
      <c r="G251" s="356">
        <f t="shared" si="137"/>
        <v>3362.3040000000001</v>
      </c>
      <c r="H251" s="356">
        <f t="shared" si="137"/>
        <v>2775.6848</v>
      </c>
      <c r="I251" s="356">
        <f t="shared" si="137"/>
        <v>3204.5417600000001</v>
      </c>
      <c r="J251" s="356">
        <f t="shared" si="137"/>
        <v>3049.5577599999997</v>
      </c>
      <c r="K251" s="356">
        <f t="shared" si="137"/>
        <v>3348.5769600000003</v>
      </c>
      <c r="L251" s="356">
        <f t="shared" si="137"/>
        <v>1544.3999999999996</v>
      </c>
      <c r="M251" s="356">
        <f t="shared" si="137"/>
        <v>-421.59999999999854</v>
      </c>
      <c r="N251" s="356">
        <f t="shared" si="137"/>
        <v>-743.60000000000127</v>
      </c>
      <c r="O251" s="356">
        <f t="shared" si="137"/>
        <v>788.40000000000009</v>
      </c>
      <c r="P251" s="356">
        <f t="shared" si="137"/>
        <v>1889.4</v>
      </c>
      <c r="Q251" s="356">
        <f t="shared" si="137"/>
        <v>0</v>
      </c>
      <c r="R251" s="356">
        <f t="shared" si="137"/>
        <v>0</v>
      </c>
      <c r="S251" s="356">
        <f t="shared" si="137"/>
        <v>0</v>
      </c>
      <c r="T251" s="356">
        <f t="shared" si="137"/>
        <v>0</v>
      </c>
      <c r="U251" s="356">
        <f t="shared" si="137"/>
        <v>0</v>
      </c>
      <c r="V251" s="356">
        <f t="shared" si="137"/>
        <v>0</v>
      </c>
      <c r="W251" s="356">
        <f t="shared" si="137"/>
        <v>0</v>
      </c>
      <c r="X251" s="356">
        <f t="shared" si="137"/>
        <v>0</v>
      </c>
      <c r="Y251" s="356">
        <f t="shared" si="137"/>
        <v>0</v>
      </c>
      <c r="Z251" s="356">
        <f t="shared" si="137"/>
        <v>0</v>
      </c>
      <c r="AA251" s="356">
        <f t="shared" si="137"/>
        <v>0</v>
      </c>
      <c r="AB251" s="356">
        <f t="shared" si="137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8">E251+E$240/5</f>
        <v>5487.32</v>
      </c>
      <c r="G252" s="356">
        <f t="shared" si="138"/>
        <v>5642.3040000000001</v>
      </c>
      <c r="H252" s="356">
        <f t="shared" si="138"/>
        <v>3063.2847999999999</v>
      </c>
      <c r="I252" s="356">
        <f t="shared" si="138"/>
        <v>3408.8617599999998</v>
      </c>
      <c r="J252" s="356">
        <f t="shared" si="138"/>
        <v>3204.5417600000001</v>
      </c>
      <c r="K252" s="356">
        <f t="shared" si="138"/>
        <v>3049.5577599999997</v>
      </c>
      <c r="L252" s="356">
        <f t="shared" si="138"/>
        <v>3348.5769600000003</v>
      </c>
      <c r="M252" s="356">
        <f t="shared" si="138"/>
        <v>1544.3999999999996</v>
      </c>
      <c r="N252" s="356">
        <f t="shared" si="138"/>
        <v>-421.59999999999854</v>
      </c>
      <c r="O252" s="356">
        <f t="shared" si="138"/>
        <v>-743.60000000000127</v>
      </c>
      <c r="P252" s="356">
        <f t="shared" si="138"/>
        <v>788.40000000000009</v>
      </c>
      <c r="Q252" s="356">
        <f t="shared" si="138"/>
        <v>1889.4</v>
      </c>
      <c r="R252" s="356">
        <f t="shared" si="138"/>
        <v>0</v>
      </c>
      <c r="S252" s="356">
        <f t="shared" si="138"/>
        <v>0</v>
      </c>
      <c r="T252" s="356">
        <f t="shared" si="138"/>
        <v>0</v>
      </c>
      <c r="U252" s="356">
        <f t="shared" si="138"/>
        <v>0</v>
      </c>
      <c r="V252" s="356">
        <f t="shared" si="138"/>
        <v>0</v>
      </c>
      <c r="W252" s="356">
        <f t="shared" si="138"/>
        <v>0</v>
      </c>
      <c r="X252" s="356">
        <f t="shared" si="138"/>
        <v>0</v>
      </c>
      <c r="Y252" s="356">
        <f t="shared" si="138"/>
        <v>0</v>
      </c>
      <c r="Z252" s="356">
        <f t="shared" si="138"/>
        <v>0</v>
      </c>
      <c r="AA252" s="356">
        <f t="shared" si="138"/>
        <v>0</v>
      </c>
      <c r="AB252" s="356">
        <f t="shared" si="138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9">E252+E$240/5</f>
        <v>5487.32</v>
      </c>
      <c r="G253" s="356">
        <f t="shared" si="139"/>
        <v>5642.3040000000001</v>
      </c>
      <c r="H253" s="356">
        <f t="shared" si="139"/>
        <v>5343.2847999999994</v>
      </c>
      <c r="I253" s="356">
        <f t="shared" si="139"/>
        <v>3696.4617600000001</v>
      </c>
      <c r="J253" s="356">
        <f t="shared" si="139"/>
        <v>3408.8617599999998</v>
      </c>
      <c r="K253" s="356">
        <f t="shared" si="139"/>
        <v>3204.5417600000001</v>
      </c>
      <c r="L253" s="356">
        <f t="shared" si="139"/>
        <v>3049.5577599999997</v>
      </c>
      <c r="M253" s="356">
        <f t="shared" si="139"/>
        <v>3348.5769600000003</v>
      </c>
      <c r="N253" s="356">
        <f t="shared" si="139"/>
        <v>1544.3999999999996</v>
      </c>
      <c r="O253" s="356">
        <f t="shared" si="139"/>
        <v>-421.59999999999854</v>
      </c>
      <c r="P253" s="356">
        <f t="shared" si="139"/>
        <v>-743.60000000000127</v>
      </c>
      <c r="Q253" s="356">
        <f t="shared" si="139"/>
        <v>788.40000000000009</v>
      </c>
      <c r="R253" s="356">
        <f t="shared" si="139"/>
        <v>1889.4</v>
      </c>
      <c r="S253" s="356">
        <f t="shared" si="139"/>
        <v>0</v>
      </c>
      <c r="T253" s="356">
        <f t="shared" si="139"/>
        <v>0</v>
      </c>
      <c r="U253" s="356">
        <f t="shared" si="139"/>
        <v>0</v>
      </c>
      <c r="V253" s="356">
        <f t="shared" si="139"/>
        <v>0</v>
      </c>
      <c r="W253" s="356">
        <f t="shared" si="139"/>
        <v>0</v>
      </c>
      <c r="X253" s="356">
        <f t="shared" si="139"/>
        <v>0</v>
      </c>
      <c r="Y253" s="356">
        <f t="shared" si="139"/>
        <v>0</v>
      </c>
      <c r="Z253" s="356">
        <f t="shared" si="139"/>
        <v>0</v>
      </c>
      <c r="AA253" s="356">
        <f t="shared" si="139"/>
        <v>0</v>
      </c>
      <c r="AB253" s="356">
        <f t="shared" si="139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40">D253+D$241/10</f>
        <v>5737.5800000000017</v>
      </c>
      <c r="F254" s="356">
        <f t="shared" ref="F254:AB254" si="141">E253+E$241/10</f>
        <v>6348.1379999999963</v>
      </c>
      <c r="G254" s="356">
        <f t="shared" si="141"/>
        <v>6823.8398000000034</v>
      </c>
      <c r="H254" s="356">
        <f t="shared" si="141"/>
        <v>7501.6773799999974</v>
      </c>
      <c r="I254" s="356">
        <f t="shared" si="141"/>
        <v>6684.1974380000029</v>
      </c>
      <c r="J254" s="356">
        <f t="shared" si="141"/>
        <v>3696.4617600000001</v>
      </c>
      <c r="K254" s="356">
        <f t="shared" si="141"/>
        <v>3408.8617599999998</v>
      </c>
      <c r="L254" s="356">
        <f t="shared" si="141"/>
        <v>3204.5417600000001</v>
      </c>
      <c r="M254" s="356">
        <f t="shared" si="141"/>
        <v>3049.5577599999997</v>
      </c>
      <c r="N254" s="356">
        <f t="shared" si="141"/>
        <v>3348.5769600000003</v>
      </c>
      <c r="O254" s="356">
        <f t="shared" si="141"/>
        <v>1544.3999999999996</v>
      </c>
      <c r="P254" s="356">
        <f t="shared" si="141"/>
        <v>-421.59999999999854</v>
      </c>
      <c r="Q254" s="356">
        <f t="shared" si="141"/>
        <v>-743.60000000000127</v>
      </c>
      <c r="R254" s="356">
        <f t="shared" si="141"/>
        <v>788.40000000000009</v>
      </c>
      <c r="S254" s="356">
        <f t="shared" si="141"/>
        <v>1889.4</v>
      </c>
      <c r="T254" s="356">
        <f t="shared" si="141"/>
        <v>0</v>
      </c>
      <c r="U254" s="356">
        <f t="shared" si="141"/>
        <v>0</v>
      </c>
      <c r="V254" s="356">
        <f t="shared" si="141"/>
        <v>0</v>
      </c>
      <c r="W254" s="356">
        <f t="shared" si="141"/>
        <v>0</v>
      </c>
      <c r="X254" s="356">
        <f t="shared" si="141"/>
        <v>0</v>
      </c>
      <c r="Y254" s="356">
        <f t="shared" si="141"/>
        <v>0</v>
      </c>
      <c r="Z254" s="356">
        <f t="shared" si="141"/>
        <v>0</v>
      </c>
      <c r="AA254" s="356">
        <f t="shared" si="141"/>
        <v>0</v>
      </c>
      <c r="AB254" s="356">
        <f t="shared" si="141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40"/>
        <v>10999.380000000003</v>
      </c>
      <c r="F255" s="356">
        <f t="shared" ref="F255:AB255" si="142">E254+E$241/10</f>
        <v>6802.717999999998</v>
      </c>
      <c r="G255" s="356">
        <f t="shared" si="142"/>
        <v>7684.657799999999</v>
      </c>
      <c r="H255" s="356">
        <f t="shared" si="142"/>
        <v>8683.2131800000006</v>
      </c>
      <c r="I255" s="356">
        <f t="shared" si="142"/>
        <v>8842.5900180000008</v>
      </c>
      <c r="J255" s="356">
        <f t="shared" si="142"/>
        <v>6684.1974380000029</v>
      </c>
      <c r="K255" s="356">
        <f t="shared" si="142"/>
        <v>3696.4617600000001</v>
      </c>
      <c r="L255" s="356">
        <f t="shared" si="142"/>
        <v>3408.8617599999998</v>
      </c>
      <c r="M255" s="356">
        <f t="shared" si="142"/>
        <v>3204.5417600000001</v>
      </c>
      <c r="N255" s="356">
        <f t="shared" si="142"/>
        <v>3049.5577599999997</v>
      </c>
      <c r="O255" s="356">
        <f t="shared" si="142"/>
        <v>3348.5769600000003</v>
      </c>
      <c r="P255" s="356">
        <f t="shared" si="142"/>
        <v>1544.3999999999996</v>
      </c>
      <c r="Q255" s="356">
        <f t="shared" si="142"/>
        <v>-421.59999999999854</v>
      </c>
      <c r="R255" s="356">
        <f t="shared" si="142"/>
        <v>-743.60000000000127</v>
      </c>
      <c r="S255" s="356">
        <f t="shared" si="142"/>
        <v>788.40000000000009</v>
      </c>
      <c r="T255" s="356">
        <f t="shared" si="142"/>
        <v>1889.4</v>
      </c>
      <c r="U255" s="356">
        <f t="shared" si="142"/>
        <v>0</v>
      </c>
      <c r="V255" s="356">
        <f t="shared" si="142"/>
        <v>0</v>
      </c>
      <c r="W255" s="356">
        <f t="shared" si="142"/>
        <v>0</v>
      </c>
      <c r="X255" s="356">
        <f t="shared" si="142"/>
        <v>0</v>
      </c>
      <c r="Y255" s="356">
        <f t="shared" si="142"/>
        <v>0</v>
      </c>
      <c r="Z255" s="356">
        <f t="shared" si="142"/>
        <v>0</v>
      </c>
      <c r="AA255" s="356">
        <f t="shared" si="142"/>
        <v>0</v>
      </c>
      <c r="AB255" s="356">
        <f t="shared" si="142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40"/>
        <v>10999.380000000003</v>
      </c>
      <c r="F256" s="356">
        <f t="shared" ref="F256:AB256" si="143">E255+E$241/10</f>
        <v>12064.517999999998</v>
      </c>
      <c r="G256" s="356">
        <f t="shared" si="143"/>
        <v>8139.2378000000008</v>
      </c>
      <c r="H256" s="356">
        <f t="shared" si="143"/>
        <v>9544.0311799999963</v>
      </c>
      <c r="I256" s="356">
        <f t="shared" si="143"/>
        <v>10024.125818000004</v>
      </c>
      <c r="J256" s="356">
        <f t="shared" si="143"/>
        <v>8842.5900180000008</v>
      </c>
      <c r="K256" s="356">
        <f t="shared" si="143"/>
        <v>6684.1974380000029</v>
      </c>
      <c r="L256" s="356">
        <f t="shared" si="143"/>
        <v>3696.4617600000001</v>
      </c>
      <c r="M256" s="356">
        <f t="shared" si="143"/>
        <v>3408.8617599999998</v>
      </c>
      <c r="N256" s="356">
        <f t="shared" si="143"/>
        <v>3204.5417600000001</v>
      </c>
      <c r="O256" s="356">
        <f t="shared" si="143"/>
        <v>3049.5577599999997</v>
      </c>
      <c r="P256" s="356">
        <f t="shared" si="143"/>
        <v>3348.5769600000003</v>
      </c>
      <c r="Q256" s="356">
        <f t="shared" si="143"/>
        <v>1544.3999999999996</v>
      </c>
      <c r="R256" s="356">
        <f t="shared" si="143"/>
        <v>-421.59999999999854</v>
      </c>
      <c r="S256" s="356">
        <f t="shared" si="143"/>
        <v>-743.60000000000127</v>
      </c>
      <c r="T256" s="356">
        <f t="shared" si="143"/>
        <v>788.40000000000009</v>
      </c>
      <c r="U256" s="356">
        <f t="shared" si="143"/>
        <v>1889.4</v>
      </c>
      <c r="V256" s="356">
        <f t="shared" si="143"/>
        <v>0</v>
      </c>
      <c r="W256" s="356">
        <f t="shared" si="143"/>
        <v>0</v>
      </c>
      <c r="X256" s="356">
        <f t="shared" si="143"/>
        <v>0</v>
      </c>
      <c r="Y256" s="356">
        <f t="shared" si="143"/>
        <v>0</v>
      </c>
      <c r="Z256" s="356">
        <f t="shared" si="143"/>
        <v>0</v>
      </c>
      <c r="AA256" s="356">
        <f t="shared" si="143"/>
        <v>0</v>
      </c>
      <c r="AB256" s="356">
        <f t="shared" si="143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40"/>
        <v>10999.380000000003</v>
      </c>
      <c r="F257" s="356">
        <f t="shared" ref="F257:AB257" si="144">E256+E$241/10</f>
        <v>12064.517999999998</v>
      </c>
      <c r="G257" s="356">
        <f t="shared" si="144"/>
        <v>13401.037800000002</v>
      </c>
      <c r="H257" s="356">
        <f t="shared" si="144"/>
        <v>9998.6111799999981</v>
      </c>
      <c r="I257" s="356">
        <f t="shared" si="144"/>
        <v>10884.943818</v>
      </c>
      <c r="J257" s="356">
        <f t="shared" si="144"/>
        <v>10024.125818000004</v>
      </c>
      <c r="K257" s="356">
        <f t="shared" si="144"/>
        <v>8842.5900180000008</v>
      </c>
      <c r="L257" s="356">
        <f t="shared" si="144"/>
        <v>6684.1974380000029</v>
      </c>
      <c r="M257" s="356">
        <f t="shared" si="144"/>
        <v>3696.4617600000001</v>
      </c>
      <c r="N257" s="356">
        <f t="shared" si="144"/>
        <v>3408.8617599999998</v>
      </c>
      <c r="O257" s="356">
        <f t="shared" si="144"/>
        <v>3204.5417600000001</v>
      </c>
      <c r="P257" s="356">
        <f t="shared" si="144"/>
        <v>3049.5577599999997</v>
      </c>
      <c r="Q257" s="356">
        <f t="shared" si="144"/>
        <v>3348.5769600000003</v>
      </c>
      <c r="R257" s="356">
        <f t="shared" si="144"/>
        <v>1544.3999999999996</v>
      </c>
      <c r="S257" s="356">
        <f t="shared" si="144"/>
        <v>-421.59999999999854</v>
      </c>
      <c r="T257" s="356">
        <f t="shared" si="144"/>
        <v>-743.60000000000127</v>
      </c>
      <c r="U257" s="356">
        <f t="shared" si="144"/>
        <v>788.40000000000009</v>
      </c>
      <c r="V257" s="356">
        <f t="shared" si="144"/>
        <v>1889.4</v>
      </c>
      <c r="W257" s="356">
        <f t="shared" si="144"/>
        <v>0</v>
      </c>
      <c r="X257" s="356">
        <f t="shared" si="144"/>
        <v>0</v>
      </c>
      <c r="Y257" s="356">
        <f t="shared" si="144"/>
        <v>0</v>
      </c>
      <c r="Z257" s="356">
        <f t="shared" si="144"/>
        <v>0</v>
      </c>
      <c r="AA257" s="356">
        <f t="shared" si="144"/>
        <v>0</v>
      </c>
      <c r="AB257" s="356">
        <f t="shared" si="144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40"/>
        <v>10999.380000000003</v>
      </c>
      <c r="F258" s="356">
        <f t="shared" ref="F258:AB258" si="145">E257+E$241/10</f>
        <v>12064.517999999998</v>
      </c>
      <c r="G258" s="356">
        <f t="shared" si="145"/>
        <v>13401.037800000002</v>
      </c>
      <c r="H258" s="356">
        <f t="shared" si="145"/>
        <v>15260.411179999999</v>
      </c>
      <c r="I258" s="356">
        <f t="shared" si="145"/>
        <v>11339.523818000001</v>
      </c>
      <c r="J258" s="356">
        <f t="shared" si="145"/>
        <v>10884.943818</v>
      </c>
      <c r="K258" s="356">
        <f t="shared" si="145"/>
        <v>10024.125818000004</v>
      </c>
      <c r="L258" s="356">
        <f t="shared" si="145"/>
        <v>8842.5900180000008</v>
      </c>
      <c r="M258" s="356">
        <f t="shared" si="145"/>
        <v>6684.1974380000029</v>
      </c>
      <c r="N258" s="356">
        <f t="shared" si="145"/>
        <v>3696.4617600000001</v>
      </c>
      <c r="O258" s="356">
        <f t="shared" si="145"/>
        <v>3408.8617599999998</v>
      </c>
      <c r="P258" s="356">
        <f t="shared" si="145"/>
        <v>3204.5417600000001</v>
      </c>
      <c r="Q258" s="356">
        <f t="shared" si="145"/>
        <v>3049.5577599999997</v>
      </c>
      <c r="R258" s="356">
        <f t="shared" si="145"/>
        <v>3348.5769600000003</v>
      </c>
      <c r="S258" s="356">
        <f t="shared" si="145"/>
        <v>1544.3999999999996</v>
      </c>
      <c r="T258" s="356">
        <f t="shared" si="145"/>
        <v>-421.59999999999854</v>
      </c>
      <c r="U258" s="356">
        <f t="shared" si="145"/>
        <v>-743.60000000000127</v>
      </c>
      <c r="V258" s="356">
        <f t="shared" si="145"/>
        <v>788.40000000000009</v>
      </c>
      <c r="W258" s="356">
        <f t="shared" si="145"/>
        <v>1889.4</v>
      </c>
      <c r="X258" s="356">
        <f t="shared" si="145"/>
        <v>0</v>
      </c>
      <c r="Y258" s="356">
        <f t="shared" si="145"/>
        <v>0</v>
      </c>
      <c r="Z258" s="356">
        <f t="shared" si="145"/>
        <v>0</v>
      </c>
      <c r="AA258" s="356">
        <f t="shared" si="145"/>
        <v>0</v>
      </c>
      <c r="AB258" s="356">
        <f t="shared" si="145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40"/>
        <v>10999.380000000003</v>
      </c>
      <c r="F259" s="356">
        <f t="shared" ref="F259:AB259" si="146">E258+E$241/10</f>
        <v>12064.517999999998</v>
      </c>
      <c r="G259" s="356">
        <f t="shared" si="146"/>
        <v>13401.037800000002</v>
      </c>
      <c r="H259" s="356">
        <f t="shared" si="146"/>
        <v>15260.411179999999</v>
      </c>
      <c r="I259" s="356">
        <f t="shared" si="146"/>
        <v>16601.323818000001</v>
      </c>
      <c r="J259" s="356">
        <f t="shared" si="146"/>
        <v>11339.523818000001</v>
      </c>
      <c r="K259" s="356">
        <f t="shared" si="146"/>
        <v>10884.943818</v>
      </c>
      <c r="L259" s="356">
        <f t="shared" si="146"/>
        <v>10024.125818000004</v>
      </c>
      <c r="M259" s="356">
        <f t="shared" si="146"/>
        <v>8842.5900180000008</v>
      </c>
      <c r="N259" s="356">
        <f t="shared" si="146"/>
        <v>6684.1974380000029</v>
      </c>
      <c r="O259" s="356">
        <f t="shared" si="146"/>
        <v>3696.4617600000001</v>
      </c>
      <c r="P259" s="356">
        <f t="shared" si="146"/>
        <v>3408.8617599999998</v>
      </c>
      <c r="Q259" s="356">
        <f t="shared" si="146"/>
        <v>3204.5417600000001</v>
      </c>
      <c r="R259" s="356">
        <f t="shared" si="146"/>
        <v>3049.5577599999997</v>
      </c>
      <c r="S259" s="356">
        <f t="shared" si="146"/>
        <v>3348.5769600000003</v>
      </c>
      <c r="T259" s="356">
        <f t="shared" si="146"/>
        <v>1544.3999999999996</v>
      </c>
      <c r="U259" s="356">
        <f t="shared" si="146"/>
        <v>-421.59999999999854</v>
      </c>
      <c r="V259" s="356">
        <f t="shared" si="146"/>
        <v>-743.60000000000127</v>
      </c>
      <c r="W259" s="356">
        <f t="shared" si="146"/>
        <v>788.40000000000009</v>
      </c>
      <c r="X259" s="356">
        <f t="shared" si="146"/>
        <v>1889.4</v>
      </c>
      <c r="Y259" s="356">
        <f t="shared" si="146"/>
        <v>0</v>
      </c>
      <c r="Z259" s="356">
        <f t="shared" si="146"/>
        <v>0</v>
      </c>
      <c r="AA259" s="356">
        <f t="shared" si="146"/>
        <v>0</v>
      </c>
      <c r="AB259" s="356">
        <f t="shared" si="146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40"/>
        <v>10999.380000000003</v>
      </c>
      <c r="F260" s="356">
        <f t="shared" ref="F260:AB260" si="147">E259+E$241/10</f>
        <v>12064.517999999998</v>
      </c>
      <c r="G260" s="356">
        <f t="shared" si="147"/>
        <v>13401.037800000002</v>
      </c>
      <c r="H260" s="356">
        <f t="shared" si="147"/>
        <v>15260.411179999999</v>
      </c>
      <c r="I260" s="356">
        <f t="shared" si="147"/>
        <v>16601.323818000001</v>
      </c>
      <c r="J260" s="356">
        <f t="shared" si="147"/>
        <v>16601.323818000001</v>
      </c>
      <c r="K260" s="356">
        <f t="shared" si="147"/>
        <v>11339.523818000001</v>
      </c>
      <c r="L260" s="356">
        <f t="shared" si="147"/>
        <v>10884.943818</v>
      </c>
      <c r="M260" s="356">
        <f t="shared" si="147"/>
        <v>10024.125818000004</v>
      </c>
      <c r="N260" s="356">
        <f t="shared" si="147"/>
        <v>8842.5900180000008</v>
      </c>
      <c r="O260" s="356">
        <f t="shared" si="147"/>
        <v>6684.1974380000029</v>
      </c>
      <c r="P260" s="356">
        <f t="shared" si="147"/>
        <v>3696.4617600000001</v>
      </c>
      <c r="Q260" s="356">
        <f t="shared" si="147"/>
        <v>3408.8617599999998</v>
      </c>
      <c r="R260" s="356">
        <f t="shared" si="147"/>
        <v>3204.5417600000001</v>
      </c>
      <c r="S260" s="356">
        <f t="shared" si="147"/>
        <v>3049.5577599999997</v>
      </c>
      <c r="T260" s="356">
        <f t="shared" si="147"/>
        <v>3348.5769600000003</v>
      </c>
      <c r="U260" s="356">
        <f t="shared" si="147"/>
        <v>1544.3999999999996</v>
      </c>
      <c r="V260" s="356">
        <f t="shared" si="147"/>
        <v>-421.59999999999854</v>
      </c>
      <c r="W260" s="356">
        <f t="shared" si="147"/>
        <v>-743.60000000000127</v>
      </c>
      <c r="X260" s="356">
        <f t="shared" si="147"/>
        <v>788.40000000000009</v>
      </c>
      <c r="Y260" s="356">
        <f t="shared" si="147"/>
        <v>1889.4</v>
      </c>
      <c r="Z260" s="356">
        <f t="shared" si="147"/>
        <v>0</v>
      </c>
      <c r="AA260" s="356">
        <f t="shared" si="147"/>
        <v>0</v>
      </c>
      <c r="AB260" s="356">
        <f t="shared" si="147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40"/>
        <v>10999.380000000003</v>
      </c>
      <c r="F261" s="356">
        <f t="shared" ref="F261:AB261" si="148">E260+E$241/10</f>
        <v>12064.517999999998</v>
      </c>
      <c r="G261" s="356">
        <f t="shared" si="148"/>
        <v>13401.037800000002</v>
      </c>
      <c r="H261" s="356">
        <f t="shared" si="148"/>
        <v>15260.411179999999</v>
      </c>
      <c r="I261" s="356">
        <f t="shared" si="148"/>
        <v>16601.323818000001</v>
      </c>
      <c r="J261" s="356">
        <f t="shared" si="148"/>
        <v>16601.323818000001</v>
      </c>
      <c r="K261" s="356">
        <f t="shared" si="148"/>
        <v>16601.323818000001</v>
      </c>
      <c r="L261" s="356">
        <f t="shared" si="148"/>
        <v>11339.523818000001</v>
      </c>
      <c r="M261" s="356">
        <f t="shared" si="148"/>
        <v>10884.943818</v>
      </c>
      <c r="N261" s="356">
        <f t="shared" si="148"/>
        <v>10024.125818000004</v>
      </c>
      <c r="O261" s="356">
        <f t="shared" si="148"/>
        <v>8842.5900180000008</v>
      </c>
      <c r="P261" s="356">
        <f t="shared" si="148"/>
        <v>6684.1974380000029</v>
      </c>
      <c r="Q261" s="356">
        <f t="shared" si="148"/>
        <v>3696.4617600000001</v>
      </c>
      <c r="R261" s="356">
        <f t="shared" si="148"/>
        <v>3408.8617599999998</v>
      </c>
      <c r="S261" s="356">
        <f t="shared" si="148"/>
        <v>3204.5417600000001</v>
      </c>
      <c r="T261" s="356">
        <f t="shared" si="148"/>
        <v>3049.5577599999997</v>
      </c>
      <c r="U261" s="356">
        <f t="shared" si="148"/>
        <v>3348.5769600000003</v>
      </c>
      <c r="V261" s="356">
        <f t="shared" si="148"/>
        <v>1544.3999999999996</v>
      </c>
      <c r="W261" s="356">
        <f t="shared" si="148"/>
        <v>-421.59999999999854</v>
      </c>
      <c r="X261" s="356">
        <f t="shared" si="148"/>
        <v>-743.60000000000127</v>
      </c>
      <c r="Y261" s="356">
        <f t="shared" si="148"/>
        <v>788.40000000000009</v>
      </c>
      <c r="Z261" s="356">
        <f t="shared" si="148"/>
        <v>1889.4</v>
      </c>
      <c r="AA261" s="356">
        <f t="shared" si="148"/>
        <v>0</v>
      </c>
      <c r="AB261" s="356">
        <f t="shared" si="148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40"/>
        <v>10999.380000000003</v>
      </c>
      <c r="F262" s="356">
        <f t="shared" ref="F262:AB262" si="149">E261+E$241/10</f>
        <v>12064.517999999998</v>
      </c>
      <c r="G262" s="356">
        <f t="shared" si="149"/>
        <v>13401.037800000002</v>
      </c>
      <c r="H262" s="356">
        <f t="shared" si="149"/>
        <v>15260.411179999999</v>
      </c>
      <c r="I262" s="356">
        <f t="shared" si="149"/>
        <v>16601.323818000001</v>
      </c>
      <c r="J262" s="356">
        <f t="shared" si="149"/>
        <v>16601.323818000001</v>
      </c>
      <c r="K262" s="356">
        <f t="shared" si="149"/>
        <v>16601.323818000001</v>
      </c>
      <c r="L262" s="356">
        <f t="shared" si="149"/>
        <v>16601.323818000001</v>
      </c>
      <c r="M262" s="356">
        <f t="shared" si="149"/>
        <v>11339.523818000001</v>
      </c>
      <c r="N262" s="356">
        <f t="shared" si="149"/>
        <v>10884.943818</v>
      </c>
      <c r="O262" s="356">
        <f t="shared" si="149"/>
        <v>10024.125818000004</v>
      </c>
      <c r="P262" s="356">
        <f t="shared" si="149"/>
        <v>8842.5900180000008</v>
      </c>
      <c r="Q262" s="356">
        <f t="shared" si="149"/>
        <v>6684.1974380000029</v>
      </c>
      <c r="R262" s="356">
        <f t="shared" si="149"/>
        <v>3696.4617600000001</v>
      </c>
      <c r="S262" s="356">
        <f t="shared" si="149"/>
        <v>3408.8617599999998</v>
      </c>
      <c r="T262" s="356">
        <f t="shared" si="149"/>
        <v>3204.5417600000001</v>
      </c>
      <c r="U262" s="356">
        <f t="shared" si="149"/>
        <v>3049.5577599999997</v>
      </c>
      <c r="V262" s="356">
        <f t="shared" si="149"/>
        <v>3348.5769600000003</v>
      </c>
      <c r="W262" s="356">
        <f t="shared" si="149"/>
        <v>1544.3999999999996</v>
      </c>
      <c r="X262" s="356">
        <f t="shared" si="149"/>
        <v>-421.59999999999854</v>
      </c>
      <c r="Y262" s="356">
        <f t="shared" si="149"/>
        <v>-743.60000000000127</v>
      </c>
      <c r="Z262" s="356">
        <f t="shared" si="149"/>
        <v>788.40000000000009</v>
      </c>
      <c r="AA262" s="356">
        <f t="shared" si="149"/>
        <v>1889.4</v>
      </c>
      <c r="AB262" s="356">
        <f t="shared" si="149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40"/>
        <v>10999.380000000003</v>
      </c>
      <c r="F263" s="356">
        <f t="shared" ref="F263:AB263" si="150">E262+E$241/10</f>
        <v>12064.517999999998</v>
      </c>
      <c r="G263" s="356">
        <f t="shared" si="150"/>
        <v>13401.037800000002</v>
      </c>
      <c r="H263" s="356">
        <f t="shared" si="150"/>
        <v>15260.411179999999</v>
      </c>
      <c r="I263" s="356">
        <f t="shared" si="150"/>
        <v>16601.323818000001</v>
      </c>
      <c r="J263" s="356">
        <f t="shared" si="150"/>
        <v>16601.323818000001</v>
      </c>
      <c r="K263" s="356">
        <f t="shared" si="150"/>
        <v>16601.323818000001</v>
      </c>
      <c r="L263" s="356">
        <f t="shared" si="150"/>
        <v>16601.323818000001</v>
      </c>
      <c r="M263" s="356">
        <f t="shared" si="150"/>
        <v>16601.323818000001</v>
      </c>
      <c r="N263" s="356">
        <f t="shared" si="150"/>
        <v>11339.523818000001</v>
      </c>
      <c r="O263" s="356">
        <f t="shared" si="150"/>
        <v>10884.943818</v>
      </c>
      <c r="P263" s="356">
        <f t="shared" si="150"/>
        <v>10024.125818000004</v>
      </c>
      <c r="Q263" s="356">
        <f t="shared" si="150"/>
        <v>8842.5900180000008</v>
      </c>
      <c r="R263" s="356">
        <f t="shared" si="150"/>
        <v>6684.1974380000029</v>
      </c>
      <c r="S263" s="356">
        <f t="shared" si="150"/>
        <v>3696.4617600000001</v>
      </c>
      <c r="T263" s="356">
        <f t="shared" si="150"/>
        <v>3408.8617599999998</v>
      </c>
      <c r="U263" s="356">
        <f t="shared" si="150"/>
        <v>3204.5417600000001</v>
      </c>
      <c r="V263" s="356">
        <f t="shared" si="150"/>
        <v>3049.5577599999997</v>
      </c>
      <c r="W263" s="356">
        <f t="shared" si="150"/>
        <v>3348.5769600000003</v>
      </c>
      <c r="X263" s="356">
        <f t="shared" si="150"/>
        <v>1544.3999999999996</v>
      </c>
      <c r="Y263" s="356">
        <f t="shared" si="150"/>
        <v>-421.59999999999854</v>
      </c>
      <c r="Z263" s="356">
        <f t="shared" si="150"/>
        <v>-743.60000000000127</v>
      </c>
      <c r="AA263" s="356">
        <f t="shared" si="150"/>
        <v>788.40000000000009</v>
      </c>
      <c r="AB263" s="356">
        <f t="shared" si="150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75" customHeight="1"/>
    <row r="267" spans="2:30">
      <c r="B267" s="476" t="s">
        <v>844</v>
      </c>
      <c r="C267" s="325"/>
      <c r="D267" s="325"/>
      <c r="E267" s="325"/>
      <c r="F267" s="325"/>
    </row>
    <row r="268" spans="2:30">
      <c r="B268" s="477" t="s">
        <v>842</v>
      </c>
      <c r="C268" s="478" t="s">
        <v>843</v>
      </c>
      <c r="F268" s="478" t="s">
        <v>809</v>
      </c>
      <c r="G268" s="478" t="s">
        <v>824</v>
      </c>
    </row>
    <row r="269" spans="2:30">
      <c r="B269" s="479">
        <v>1000</v>
      </c>
      <c r="C269" s="480">
        <f>B269*SUM('18.5'!H28)</f>
        <v>8351000</v>
      </c>
      <c r="D269" s="488">
        <f>'18.5'!H28</f>
        <v>8351</v>
      </c>
      <c r="F269" s="480">
        <f>C269</f>
        <v>8351000</v>
      </c>
      <c r="G269" s="480"/>
    </row>
    <row r="270" spans="2:30">
      <c r="B270" s="479">
        <v>1250</v>
      </c>
      <c r="C270" s="480">
        <f>B270*SUM('18.5'!H29)</f>
        <v>12330000</v>
      </c>
      <c r="D270" s="488">
        <f>'18.5'!H29</f>
        <v>9864</v>
      </c>
      <c r="F270" s="480">
        <f>C270</f>
        <v>12330000</v>
      </c>
      <c r="G270" s="480"/>
    </row>
    <row r="271" spans="2:30">
      <c r="B271" s="479">
        <v>2250</v>
      </c>
      <c r="C271" s="480">
        <f>B271*SUM('18.5'!H30)</f>
        <v>148221000</v>
      </c>
      <c r="D271" s="488">
        <f>'18.5'!H30</f>
        <v>65876</v>
      </c>
      <c r="F271" s="480">
        <f>C271</f>
        <v>148221000</v>
      </c>
      <c r="G271" s="480"/>
    </row>
    <row r="272" spans="2:30">
      <c r="B272" s="479">
        <v>4000</v>
      </c>
      <c r="C272" s="480">
        <f>B272*SUM('18.5'!H31)</f>
        <v>41524000</v>
      </c>
      <c r="D272" s="488">
        <f>'18.5'!H31*1/4</f>
        <v>2595.25</v>
      </c>
      <c r="E272" s="1">
        <f>'18.5'!H31*3/4</f>
        <v>7785.75</v>
      </c>
      <c r="F272" s="480">
        <f>C272*1/4</f>
        <v>10381000</v>
      </c>
      <c r="G272" s="480">
        <f>C272*3/4</f>
        <v>31143000</v>
      </c>
    </row>
    <row r="273" spans="1:68">
      <c r="B273" s="479">
        <v>6000</v>
      </c>
      <c r="C273" s="480">
        <f>B273*SUM('18.5'!H32)</f>
        <v>31476000</v>
      </c>
      <c r="E273" s="488">
        <f>'18.5'!H32</f>
        <v>5246</v>
      </c>
      <c r="F273" s="480"/>
      <c r="G273" s="480">
        <f>C273</f>
        <v>31476000</v>
      </c>
      <c r="H273" s="1">
        <f>I273/2</f>
        <v>2743.8496066563443</v>
      </c>
      <c r="I273" s="1">
        <f>SUM(G272:G274)/SUM(E272:E274)</f>
        <v>5487.6992133126887</v>
      </c>
      <c r="J273" s="26" t="s">
        <v>846</v>
      </c>
      <c r="K273" s="1">
        <f>H273/2</f>
        <v>1371.9248033281722</v>
      </c>
    </row>
    <row r="274" spans="1:68">
      <c r="B274" s="479">
        <v>8500</v>
      </c>
      <c r="C274" s="480">
        <f>B274*SUM('18.5'!H33)</f>
        <v>25100500</v>
      </c>
      <c r="E274" s="488">
        <f>'18.5'!H33</f>
        <v>2953</v>
      </c>
      <c r="F274" s="480"/>
      <c r="G274" s="480">
        <f>C274</f>
        <v>25100500</v>
      </c>
    </row>
    <row r="275" spans="1:68">
      <c r="B275" s="479">
        <v>12500</v>
      </c>
      <c r="C275" s="480">
        <f>B275*SUM('18.5'!H34)</f>
        <v>285750000</v>
      </c>
      <c r="E275" s="488">
        <f>'18.5'!H34</f>
        <v>22860</v>
      </c>
      <c r="F275" s="480"/>
      <c r="G275" s="480">
        <f>C275</f>
        <v>285750000</v>
      </c>
      <c r="H275" s="1">
        <f>I275/2</f>
        <v>6860.3375716332375</v>
      </c>
      <c r="I275" s="1">
        <f>SUM(G275:G276)/SUM(E275:E276)</f>
        <v>13720.675143266475</v>
      </c>
      <c r="J275" s="26" t="s">
        <v>846</v>
      </c>
      <c r="K275" s="1">
        <f>H275/2</f>
        <v>3430.1687858166188</v>
      </c>
    </row>
    <row r="276" spans="1:68">
      <c r="B276" s="479">
        <v>15000</v>
      </c>
      <c r="C276" s="480">
        <f>B276*SUM('18.5'!H35)</f>
        <v>327180000</v>
      </c>
      <c r="E276" s="488">
        <f>'18.5'!H35</f>
        <v>21812</v>
      </c>
      <c r="F276" s="480"/>
      <c r="G276" s="480">
        <f>C276</f>
        <v>327180000</v>
      </c>
    </row>
    <row r="277" spans="1:68">
      <c r="B277" s="479"/>
      <c r="C277" s="480"/>
      <c r="F277" s="480">
        <f>SUM(F269:F276)</f>
        <v>179283000</v>
      </c>
      <c r="G277" s="480">
        <f>SUM(G269:G276)</f>
        <v>700649500</v>
      </c>
    </row>
    <row r="278" spans="1:68">
      <c r="B278" s="481"/>
      <c r="C278" s="482"/>
      <c r="F278" s="483">
        <f>F277/SUM($F$277:$G$277)</f>
        <v>0.20374631008628502</v>
      </c>
      <c r="G278" s="483">
        <f>G277/SUM($F$277:$G$277)</f>
        <v>0.79625368991371492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Bus</vt:lpstr>
      <vt:lpstr>Data Bus</vt:lpstr>
      <vt:lpstr>Rail</vt:lpstr>
      <vt:lpstr>Data Rail</vt:lpstr>
      <vt:lpstr>Metro</vt:lpstr>
      <vt:lpstr>Data Metro</vt:lpstr>
      <vt:lpstr>Rail Freight</vt:lpstr>
      <vt:lpstr>Data Rail Freight</vt:lpstr>
      <vt:lpstr>Aviation</vt:lpstr>
      <vt:lpstr>Data Aviation</vt:lpstr>
      <vt:lpstr>Aviation Freight</vt:lpstr>
      <vt:lpstr>Data Aviation Freight</vt:lpstr>
      <vt:lpstr>14.1</vt:lpstr>
      <vt:lpstr>Shipping</vt:lpstr>
      <vt:lpstr>Data Shipping</vt:lpstr>
      <vt:lpstr>13.1</vt:lpstr>
      <vt:lpstr>Dem</vt:lpstr>
      <vt:lpstr>Emis</vt:lpstr>
      <vt:lpstr>Efficiency</vt:lpstr>
      <vt:lpstr>Sources</vt:lpstr>
      <vt:lpstr>3.5</vt:lpstr>
      <vt:lpstr>5.1</vt:lpstr>
      <vt:lpstr>4_3_3</vt:lpstr>
      <vt:lpstr>12.1</vt:lpstr>
      <vt:lpstr>15_2</vt:lpstr>
      <vt:lpstr>18.2</vt:lpstr>
      <vt:lpstr>18.3</vt:lpstr>
      <vt:lpstr>18.4</vt:lpstr>
      <vt:lpstr>18.5</vt:lpstr>
      <vt:lpstr>19.2 (2)</vt:lpstr>
      <vt:lpstr>19.2</vt:lpstr>
      <vt:lpstr>19.3 (2)</vt:lpstr>
      <vt:lpstr>19.3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25T11:06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